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Records3.xml" ContentType="application/vnd.openxmlformats-officedocument.spreadsheetml.pivotCacheRecords+xml"/>
  <Override PartName="/xl/pivotCache/pivotCacheDefinition4.xml" ContentType="application/vnd.openxmlformats-officedocument.spreadsheetml.pivotCacheDefinition+xml"/>
  <Override PartName="/xl/pivotCache/pivotCacheRecords4.xml" ContentType="application/vnd.openxmlformats-officedocument.spreadsheetml.pivotCacheRecords+xml"/>
  <Override PartName="/xl/pivotCache/pivotCacheDefinition5.xml" ContentType="application/vnd.openxmlformats-officedocument.spreadsheetml.pivotCacheDefinition+xml"/>
  <Override PartName="/xl/pivotCache/pivotCacheRecords5.xml" ContentType="application/vnd.openxmlformats-officedocument.spreadsheetml.pivotCacheRecords+xml"/>
  <Override PartName="/xl/pivotCache/pivotCacheDefinition6.xml" ContentType="application/vnd.openxmlformats-officedocument.spreadsheetml.pivotCacheDefinition+xml"/>
  <Override PartName="/xl/pivotCache/pivotCacheRecords6.xml" ContentType="application/vnd.openxmlformats-officedocument.spreadsheetml.pivotCacheRecords+xml"/>
  <Override PartName="/xl/pivotCache/pivotCacheDefinition7.xml" ContentType="application/vnd.openxmlformats-officedocument.spreadsheetml.pivotCacheDefinition+xml"/>
  <Override PartName="/xl/pivotCache/pivotCacheRecords7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pivotTables/pivotTable1.xml" ContentType="application/vnd.openxmlformats-officedocument.spreadsheetml.pivot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2.xml" ContentType="application/vnd.openxmlformats-officedocument.drawingml.chartshapes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3.xml" ContentType="application/vnd.openxmlformats-officedocument.drawingml.chartshapes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4.xml" ContentType="application/vnd.openxmlformats-officedocument.drawingml.chartshapes+xml"/>
  <Override PartName="/xl/pivotTables/pivotTable2.xml" ContentType="application/vnd.openxmlformats-officedocument.spreadsheetml.pivotTable+xml"/>
  <Override PartName="/xl/drawings/drawing5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6.xml" ContentType="application/vnd.openxmlformats-officedocument.drawingml.chartshapes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7.xml" ContentType="application/vnd.openxmlformats-officedocument.drawingml.chartshapes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8.xml" ContentType="application/vnd.openxmlformats-officedocument.drawingml.chartshapes+xml"/>
  <Override PartName="/xl/pivotTables/pivotTable3.xml" ContentType="application/vnd.openxmlformats-officedocument.spreadsheetml.pivotTable+xml"/>
  <Override PartName="/xl/drawings/drawing9.xml" ContentType="application/vnd.openxmlformats-officedocument.drawing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10.xml" ContentType="application/vnd.openxmlformats-officedocument.drawingml.chartshapes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11.xml" ContentType="application/vnd.openxmlformats-officedocument.drawingml.chartshapes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12.xml" ContentType="application/vnd.openxmlformats-officedocument.drawingml.chartshapes+xml"/>
  <Override PartName="/xl/drawings/drawing13.xml" ContentType="application/vnd.openxmlformats-officedocument.drawing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pivotTables/pivotTable4.xml" ContentType="application/vnd.openxmlformats-officedocument.spreadsheetml.pivotTable+xml"/>
  <Override PartName="/xl/drawings/drawing16.xml" ContentType="application/vnd.openxmlformats-officedocument.drawing+xml"/>
  <Override PartName="/xl/charts/chart2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17.xml" ContentType="application/vnd.openxmlformats-officedocument.drawingml.chartshapes+xml"/>
  <Override PartName="/xl/charts/chart23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drawings/drawing18.xml" ContentType="application/vnd.openxmlformats-officedocument.drawingml.chartshapes+xml"/>
  <Override PartName="/xl/charts/chart24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25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drawings/drawing19.xml" ContentType="application/vnd.openxmlformats-officedocument.drawingml.chartshapes+xml"/>
  <Override PartName="/xl/charts/chart26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2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drawings/drawing20.xml" ContentType="application/vnd.openxmlformats-officedocument.drawingml.chartshapes+xml"/>
  <Override PartName="/xl/charts/chart2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drawings/drawing21.xml" ContentType="application/vnd.openxmlformats-officedocument.drawingml.chartshapes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22.xml" ContentType="application/vnd.openxmlformats-officedocument.drawing+xml"/>
  <Override PartName="/xl/charts/chart2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1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pivotTables/pivotTable7.xml" ContentType="application/vnd.openxmlformats-officedocument.spreadsheetml.pivotTable+xml"/>
  <Override PartName="/xl/pivotTables/pivotTable8.xml" ContentType="application/vnd.openxmlformats-officedocument.spreadsheetml.pivotTable+xml"/>
  <Override PartName="/xl/drawings/drawing23.xml" ContentType="application/vnd.openxmlformats-officedocument.drawing+xml"/>
  <Override PartName="/xl/charts/chart32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33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34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35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36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37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38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pivotTables/pivotTable9.xml" ContentType="application/vnd.openxmlformats-officedocument.spreadsheetml.pivotTable+xml"/>
  <Override PartName="/xl/pivotTables/pivotTable10.xml" ContentType="application/vnd.openxmlformats-officedocument.spreadsheetml.pivotTable+xml"/>
  <Override PartName="/xl/drawings/drawing24.xml" ContentType="application/vnd.openxmlformats-officedocument.drawing+xml"/>
  <Override PartName="/xl/charts/chart39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40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charts/chart41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charts/chart42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charts/chart43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charts/chart44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charts/chart45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pivotTables/pivotTable11.xml" ContentType="application/vnd.openxmlformats-officedocument.spreadsheetml.pivotTable+xml"/>
  <Override PartName="/xl/pivotTables/pivotTable12.xml" ContentType="application/vnd.openxmlformats-officedocument.spreadsheetml.pivotTable+xml"/>
  <Override PartName="/xl/drawings/drawing25.xml" ContentType="application/vnd.openxmlformats-officedocument.drawing+xml"/>
  <Override PartName="/xl/charts/chart4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charts/chart47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charts/chart48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charts/chart49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charts/chart50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charts/chart51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charts/chart52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pivotTables/pivotTable13.xml" ContentType="application/vnd.openxmlformats-officedocument.spreadsheetml.pivotTable+xml"/>
  <Override PartName="/xl/pivotTables/pivotTable14.xml" ContentType="application/vnd.openxmlformats-officedocument.spreadsheetml.pivotTable+xml"/>
  <Override PartName="/xl/drawings/drawing26.xml" ContentType="application/vnd.openxmlformats-officedocument.drawing+xml"/>
  <Override PartName="/xl/charts/chart53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charts/chart54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charts/chart55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charts/chart56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charts/chart57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charts/chart58.xml" ContentType="application/vnd.openxmlformats-officedocument.drawingml.chart+xml"/>
  <Override PartName="/xl/charts/style58.xml" ContentType="application/vnd.ms-office.chartstyle+xml"/>
  <Override PartName="/xl/charts/colors58.xml" ContentType="application/vnd.ms-office.chartcolorstyle+xml"/>
  <Override PartName="/xl/charts/chart59.xml" ContentType="application/vnd.openxmlformats-officedocument.drawingml.chart+xml"/>
  <Override PartName="/xl/charts/style59.xml" ContentType="application/vnd.ms-office.chartstyle+xml"/>
  <Override PartName="/xl/charts/colors59.xml" ContentType="application/vnd.ms-office.chartcolorstyle+xml"/>
  <Override PartName="/xl/pivotTables/pivotTable15.xml" ContentType="application/vnd.openxmlformats-officedocument.spreadsheetml.pivotTable+xml"/>
  <Override PartName="/xl/pivotTables/pivotTable16.xml" ContentType="application/vnd.openxmlformats-officedocument.spreadsheetml.pivotTable+xml"/>
  <Override PartName="/xl/drawings/drawing27.xml" ContentType="application/vnd.openxmlformats-officedocument.drawing+xml"/>
  <Override PartName="/xl/charts/chart60.xml" ContentType="application/vnd.openxmlformats-officedocument.drawingml.chart+xml"/>
  <Override PartName="/xl/charts/style60.xml" ContentType="application/vnd.ms-office.chartstyle+xml"/>
  <Override PartName="/xl/charts/colors60.xml" ContentType="application/vnd.ms-office.chartcolorstyle+xml"/>
  <Override PartName="/xl/charts/chart61.xml" ContentType="application/vnd.openxmlformats-officedocument.drawingml.chart+xml"/>
  <Override PartName="/xl/charts/style61.xml" ContentType="application/vnd.ms-office.chartstyle+xml"/>
  <Override PartName="/xl/charts/colors61.xml" ContentType="application/vnd.ms-office.chartcolorstyle+xml"/>
  <Override PartName="/xl/charts/chart62.xml" ContentType="application/vnd.openxmlformats-officedocument.drawingml.chart+xml"/>
  <Override PartName="/xl/charts/style62.xml" ContentType="application/vnd.ms-office.chartstyle+xml"/>
  <Override PartName="/xl/charts/colors62.xml" ContentType="application/vnd.ms-office.chartcolorstyle+xml"/>
  <Override PartName="/xl/charts/chart63.xml" ContentType="application/vnd.openxmlformats-officedocument.drawingml.chart+xml"/>
  <Override PartName="/xl/charts/style63.xml" ContentType="application/vnd.ms-office.chartstyle+xml"/>
  <Override PartName="/xl/charts/colors63.xml" ContentType="application/vnd.ms-office.chartcolorstyle+xml"/>
  <Override PartName="/xl/charts/chart64.xml" ContentType="application/vnd.openxmlformats-officedocument.drawingml.chart+xml"/>
  <Override PartName="/xl/charts/style64.xml" ContentType="application/vnd.ms-office.chartstyle+xml"/>
  <Override PartName="/xl/charts/colors64.xml" ContentType="application/vnd.ms-office.chartcolorstyle+xml"/>
  <Override PartName="/xl/charts/chart65.xml" ContentType="application/vnd.openxmlformats-officedocument.drawingml.chart+xml"/>
  <Override PartName="/xl/charts/style65.xml" ContentType="application/vnd.ms-office.chartstyle+xml"/>
  <Override PartName="/xl/charts/colors65.xml" ContentType="application/vnd.ms-office.chartcolorstyle+xml"/>
  <Override PartName="/xl/charts/chart66.xml" ContentType="application/vnd.openxmlformats-officedocument.drawingml.chart+xml"/>
  <Override PartName="/xl/charts/style66.xml" ContentType="application/vnd.ms-office.chartstyle+xml"/>
  <Override PartName="/xl/charts/colors66.xml" ContentType="application/vnd.ms-office.chartcolorstyle+xml"/>
  <Override PartName="/xl/drawings/drawing28.xml" ContentType="application/vnd.openxmlformats-officedocument.drawing+xml"/>
  <Override PartName="/xl/pivotTables/pivotTable17.xml" ContentType="application/vnd.openxmlformats-officedocument.spreadsheetml.pivotTable+xml"/>
  <Override PartName="/xl/drawings/drawing29.xml" ContentType="application/vnd.openxmlformats-officedocument.drawing+xml"/>
  <Override PartName="/xl/charts/chart67.xml" ContentType="application/vnd.openxmlformats-officedocument.drawingml.chart+xml"/>
  <Override PartName="/xl/charts/style67.xml" ContentType="application/vnd.ms-office.chartstyle+xml"/>
  <Override PartName="/xl/charts/colors67.xml" ContentType="application/vnd.ms-office.chartcolorstyle+xml"/>
  <Override PartName="/xl/charts/chart68.xml" ContentType="application/vnd.openxmlformats-officedocument.drawingml.chart+xml"/>
  <Override PartName="/xl/charts/style68.xml" ContentType="application/vnd.ms-office.chartstyle+xml"/>
  <Override PartName="/xl/charts/colors68.xml" ContentType="application/vnd.ms-office.chartcolorstyle+xml"/>
  <Override PartName="/xl/drawings/drawing30.xml" ContentType="application/vnd.openxmlformats-officedocument.drawingml.chartshapes+xml"/>
  <Override PartName="/xl/charts/chart69.xml" ContentType="application/vnd.openxmlformats-officedocument.drawingml.chart+xml"/>
  <Override PartName="/xl/charts/style69.xml" ContentType="application/vnd.ms-office.chartstyle+xml"/>
  <Override PartName="/xl/charts/colors69.xml" ContentType="application/vnd.ms-office.chartcolorstyle+xml"/>
  <Override PartName="/xl/charts/chart70.xml" ContentType="application/vnd.openxmlformats-officedocument.drawingml.chart+xml"/>
  <Override PartName="/xl/charts/style70.xml" ContentType="application/vnd.ms-office.chartstyle+xml"/>
  <Override PartName="/xl/charts/colors70.xml" ContentType="application/vnd.ms-office.chartcolorstyle+xml"/>
  <Override PartName="/xl/drawings/drawing31.xml" ContentType="application/vnd.openxmlformats-officedocument.drawingml.chartshapes+xml"/>
  <Override PartName="/xl/charts/chart71.xml" ContentType="application/vnd.openxmlformats-officedocument.drawingml.chart+xml"/>
  <Override PartName="/xl/charts/style71.xml" ContentType="application/vnd.ms-office.chartstyle+xml"/>
  <Override PartName="/xl/charts/colors71.xml" ContentType="application/vnd.ms-office.chartcolorstyle+xml"/>
  <Override PartName="/xl/drawings/drawing32.xml" ContentType="application/vnd.openxmlformats-officedocument.drawingml.chartshapes+xml"/>
  <Override PartName="/xl/drawings/drawing33.xml" ContentType="application/vnd.openxmlformats-officedocument.drawing+xml"/>
  <Override PartName="/xl/pivotTables/pivotTable18.xml" ContentType="application/vnd.openxmlformats-officedocument.spreadsheetml.pivotTable+xml"/>
  <Override PartName="/xl/drawings/drawing34.xml" ContentType="application/vnd.openxmlformats-officedocument.drawing+xml"/>
  <Override PartName="/xl/charts/chart72.xml" ContentType="application/vnd.openxmlformats-officedocument.drawingml.chart+xml"/>
  <Override PartName="/xl/charts/style72.xml" ContentType="application/vnd.ms-office.chartstyle+xml"/>
  <Override PartName="/xl/charts/colors72.xml" ContentType="application/vnd.ms-office.chartcolorstyle+xml"/>
  <Override PartName="/xl/drawings/drawing35.xml" ContentType="application/vnd.openxmlformats-officedocument.drawingml.chartshapes+xml"/>
  <Override PartName="/xl/charts/chart73.xml" ContentType="application/vnd.openxmlformats-officedocument.drawingml.chart+xml"/>
  <Override PartName="/xl/charts/style73.xml" ContentType="application/vnd.ms-office.chartstyle+xml"/>
  <Override PartName="/xl/charts/colors73.xml" ContentType="application/vnd.ms-office.chartcolorstyle+xml"/>
  <Override PartName="/xl/drawings/drawing36.xml" ContentType="application/vnd.openxmlformats-officedocument.drawingml.chartshapes+xml"/>
  <Override PartName="/xl/charts/chart74.xml" ContentType="application/vnd.openxmlformats-officedocument.drawingml.chart+xml"/>
  <Override PartName="/xl/charts/style74.xml" ContentType="application/vnd.ms-office.chartstyle+xml"/>
  <Override PartName="/xl/charts/colors74.xml" ContentType="application/vnd.ms-office.chartcolorstyle+xml"/>
  <Override PartName="/xl/drawings/drawing37.xml" ContentType="application/vnd.openxmlformats-officedocument.drawingml.chartshapes+xml"/>
  <Override PartName="/xl/charts/chart75.xml" ContentType="application/vnd.openxmlformats-officedocument.drawingml.chart+xml"/>
  <Override PartName="/xl/charts/style75.xml" ContentType="application/vnd.ms-office.chartstyle+xml"/>
  <Override PartName="/xl/charts/colors75.xml" ContentType="application/vnd.ms-office.chartcolorstyle+xml"/>
  <Override PartName="/xl/charts/chart76.xml" ContentType="application/vnd.openxmlformats-officedocument.drawingml.chart+xml"/>
  <Override PartName="/xl/charts/style76.xml" ContentType="application/vnd.ms-office.chartstyle+xml"/>
  <Override PartName="/xl/charts/colors76.xml" ContentType="application/vnd.ms-office.chartcolorstyle+xml"/>
  <Override PartName="/xl/charts/chart77.xml" ContentType="application/vnd.openxmlformats-officedocument.drawingml.chart+xml"/>
  <Override PartName="/xl/charts/style77.xml" ContentType="application/vnd.ms-office.chartstyle+xml"/>
  <Override PartName="/xl/charts/colors77.xml" ContentType="application/vnd.ms-office.chartcolorstyle+xml"/>
  <Override PartName="/xl/charts/chart78.xml" ContentType="application/vnd.openxmlformats-officedocument.drawingml.chart+xml"/>
  <Override PartName="/xl/charts/style78.xml" ContentType="application/vnd.ms-office.chartstyle+xml"/>
  <Override PartName="/xl/charts/colors78.xml" ContentType="application/vnd.ms-office.chartcolorstyle+xml"/>
  <Override PartName="/xl/drawings/drawing38.xml" ContentType="application/vnd.openxmlformats-officedocument.drawingml.chartshapes+xml"/>
  <Override PartName="/xl/drawings/drawing39.xml" ContentType="application/vnd.openxmlformats-officedocument.drawing+xml"/>
  <Override PartName="/xl/pivotTables/pivotTable19.xml" ContentType="application/vnd.openxmlformats-officedocument.spreadsheetml.pivotTable+xml"/>
  <Override PartName="/xl/drawings/drawing40.xml" ContentType="application/vnd.openxmlformats-officedocument.drawing+xml"/>
  <Override PartName="/xl/charts/chart79.xml" ContentType="application/vnd.openxmlformats-officedocument.drawingml.chart+xml"/>
  <Override PartName="/xl/charts/style79.xml" ContentType="application/vnd.ms-office.chartstyle+xml"/>
  <Override PartName="/xl/charts/colors79.xml" ContentType="application/vnd.ms-office.chartcolorstyle+xml"/>
  <Override PartName="/xl/drawings/drawing41.xml" ContentType="application/vnd.openxmlformats-officedocument.drawingml.chartshapes+xml"/>
  <Override PartName="/xl/charts/chart80.xml" ContentType="application/vnd.openxmlformats-officedocument.drawingml.chart+xml"/>
  <Override PartName="/xl/charts/style80.xml" ContentType="application/vnd.ms-office.chartstyle+xml"/>
  <Override PartName="/xl/charts/colors80.xml" ContentType="application/vnd.ms-office.chartcolorstyle+xml"/>
  <Override PartName="/xl/drawings/drawing42.xml" ContentType="application/vnd.openxmlformats-officedocument.drawingml.chartshapes+xml"/>
  <Override PartName="/xl/charts/chart81.xml" ContentType="application/vnd.openxmlformats-officedocument.drawingml.chart+xml"/>
  <Override PartName="/xl/charts/style81.xml" ContentType="application/vnd.ms-office.chartstyle+xml"/>
  <Override PartName="/xl/charts/colors81.xml" ContentType="application/vnd.ms-office.chartcolorstyle+xml"/>
  <Override PartName="/xl/charts/chart82.xml" ContentType="application/vnd.openxmlformats-officedocument.drawingml.chart+xml"/>
  <Override PartName="/xl/charts/style82.xml" ContentType="application/vnd.ms-office.chartstyle+xml"/>
  <Override PartName="/xl/charts/colors82.xml" ContentType="application/vnd.ms-office.chartcolorstyle+xml"/>
  <Override PartName="/xl/charts/chart83.xml" ContentType="application/vnd.openxmlformats-officedocument.drawingml.chart+xml"/>
  <Override PartName="/xl/charts/style83.xml" ContentType="application/vnd.ms-office.chartstyle+xml"/>
  <Override PartName="/xl/charts/colors83.xml" ContentType="application/vnd.ms-office.chartcolorstyle+xml"/>
  <Override PartName="/xl/charts/chart84.xml" ContentType="application/vnd.openxmlformats-officedocument.drawingml.chart+xml"/>
  <Override PartName="/xl/charts/style84.xml" ContentType="application/vnd.ms-office.chartstyle+xml"/>
  <Override PartName="/xl/charts/colors84.xml" ContentType="application/vnd.ms-office.chartcolorstyle+xml"/>
  <Override PartName="/xl/drawings/drawing43.xml" ContentType="application/vnd.openxmlformats-officedocument.drawingml.chartshapes+xml"/>
  <Override PartName="/xl/charts/chart85.xml" ContentType="application/vnd.openxmlformats-officedocument.drawingml.chart+xml"/>
  <Override PartName="/xl/charts/style85.xml" ContentType="application/vnd.ms-office.chartstyle+xml"/>
  <Override PartName="/xl/charts/colors85.xml" ContentType="application/vnd.ms-office.chartcolorstyle+xml"/>
  <Override PartName="/xl/drawings/drawing44.xml" ContentType="application/vnd.openxmlformats-officedocument.drawingml.chartshapes+xml"/>
  <Override PartName="/xl/drawings/drawing45.xml" ContentType="application/vnd.openxmlformats-officedocument.drawing+xml"/>
  <Override PartName="/xl/pivotTables/pivotTable20.xml" ContentType="application/vnd.openxmlformats-officedocument.spreadsheetml.pivotTable+xml"/>
  <Override PartName="/xl/drawings/drawing46.xml" ContentType="application/vnd.openxmlformats-officedocument.drawing+xml"/>
  <Override PartName="/xl/charts/chart86.xml" ContentType="application/vnd.openxmlformats-officedocument.drawingml.chart+xml"/>
  <Override PartName="/xl/charts/style86.xml" ContentType="application/vnd.ms-office.chartstyle+xml"/>
  <Override PartName="/xl/charts/colors86.xml" ContentType="application/vnd.ms-office.chartcolorstyle+xml"/>
  <Override PartName="/xl/drawings/drawing47.xml" ContentType="application/vnd.openxmlformats-officedocument.drawingml.chartshapes+xml"/>
  <Override PartName="/xl/charts/chart87.xml" ContentType="application/vnd.openxmlformats-officedocument.drawingml.chart+xml"/>
  <Override PartName="/xl/charts/style87.xml" ContentType="application/vnd.ms-office.chartstyle+xml"/>
  <Override PartName="/xl/charts/colors87.xml" ContentType="application/vnd.ms-office.chartcolorstyle+xml"/>
  <Override PartName="/xl/drawings/drawing48.xml" ContentType="application/vnd.openxmlformats-officedocument.drawingml.chartshapes+xml"/>
  <Override PartName="/xl/charts/chart88.xml" ContentType="application/vnd.openxmlformats-officedocument.drawingml.chart+xml"/>
  <Override PartName="/xl/charts/style88.xml" ContentType="application/vnd.ms-office.chartstyle+xml"/>
  <Override PartName="/xl/charts/colors88.xml" ContentType="application/vnd.ms-office.chartcolorstyle+xml"/>
  <Override PartName="/xl/charts/chart89.xml" ContentType="application/vnd.openxmlformats-officedocument.drawingml.chart+xml"/>
  <Override PartName="/xl/charts/style89.xml" ContentType="application/vnd.ms-office.chartstyle+xml"/>
  <Override PartName="/xl/charts/colors89.xml" ContentType="application/vnd.ms-office.chartcolorstyle+xml"/>
  <Override PartName="/xl/charts/chart90.xml" ContentType="application/vnd.openxmlformats-officedocument.drawingml.chart+xml"/>
  <Override PartName="/xl/charts/style90.xml" ContentType="application/vnd.ms-office.chartstyle+xml"/>
  <Override PartName="/xl/charts/colors90.xml" ContentType="application/vnd.ms-office.chartcolorstyle+xml"/>
  <Override PartName="/xl/charts/chart91.xml" ContentType="application/vnd.openxmlformats-officedocument.drawingml.chart+xml"/>
  <Override PartName="/xl/charts/style91.xml" ContentType="application/vnd.ms-office.chartstyle+xml"/>
  <Override PartName="/xl/charts/colors91.xml" ContentType="application/vnd.ms-office.chartcolorstyle+xml"/>
  <Override PartName="/xl/drawings/drawing49.xml" ContentType="application/vnd.openxmlformats-officedocument.drawingml.chartshapes+xml"/>
  <Override PartName="/xl/charts/chart92.xml" ContentType="application/vnd.openxmlformats-officedocument.drawingml.chart+xml"/>
  <Override PartName="/xl/charts/style92.xml" ContentType="application/vnd.ms-office.chartstyle+xml"/>
  <Override PartName="/xl/charts/colors92.xml" ContentType="application/vnd.ms-office.chartcolorstyle+xml"/>
  <Override PartName="/xl/drawings/drawing50.xml" ContentType="application/vnd.openxmlformats-officedocument.drawingml.chartshapes+xml"/>
  <Override PartName="/xl/drawings/drawing51.xml" ContentType="application/vnd.openxmlformats-officedocument.drawing+xml"/>
  <Override PartName="/xl/pivotTables/pivotTable21.xml" ContentType="application/vnd.openxmlformats-officedocument.spreadsheetml.pivotTable+xml"/>
  <Override PartName="/xl/drawings/drawing52.xml" ContentType="application/vnd.openxmlformats-officedocument.drawing+xml"/>
  <Override PartName="/xl/charts/chart93.xml" ContentType="application/vnd.openxmlformats-officedocument.drawingml.chart+xml"/>
  <Override PartName="/xl/charts/style93.xml" ContentType="application/vnd.ms-office.chartstyle+xml"/>
  <Override PartName="/xl/charts/colors93.xml" ContentType="application/vnd.ms-office.chartcolorstyle+xml"/>
  <Override PartName="/xl/drawings/drawing53.xml" ContentType="application/vnd.openxmlformats-officedocument.drawingml.chartshapes+xml"/>
  <Override PartName="/xl/charts/chart94.xml" ContentType="application/vnd.openxmlformats-officedocument.drawingml.chart+xml"/>
  <Override PartName="/xl/charts/style94.xml" ContentType="application/vnd.ms-office.chartstyle+xml"/>
  <Override PartName="/xl/charts/colors94.xml" ContentType="application/vnd.ms-office.chartcolorstyle+xml"/>
  <Override PartName="/xl/drawings/drawing54.xml" ContentType="application/vnd.openxmlformats-officedocument.drawingml.chartshapes+xml"/>
  <Override PartName="/xl/charts/chart95.xml" ContentType="application/vnd.openxmlformats-officedocument.drawingml.chart+xml"/>
  <Override PartName="/xl/charts/style95.xml" ContentType="application/vnd.ms-office.chartstyle+xml"/>
  <Override PartName="/xl/charts/colors95.xml" ContentType="application/vnd.ms-office.chartcolorstyle+xml"/>
  <Override PartName="/xl/charts/chart96.xml" ContentType="application/vnd.openxmlformats-officedocument.drawingml.chart+xml"/>
  <Override PartName="/xl/charts/style96.xml" ContentType="application/vnd.ms-office.chartstyle+xml"/>
  <Override PartName="/xl/charts/colors96.xml" ContentType="application/vnd.ms-office.chartcolorstyle+xml"/>
  <Override PartName="/xl/charts/chart97.xml" ContentType="application/vnd.openxmlformats-officedocument.drawingml.chart+xml"/>
  <Override PartName="/xl/charts/style97.xml" ContentType="application/vnd.ms-office.chartstyle+xml"/>
  <Override PartName="/xl/charts/colors97.xml" ContentType="application/vnd.ms-office.chartcolorstyle+xml"/>
  <Override PartName="/xl/charts/chart98.xml" ContentType="application/vnd.openxmlformats-officedocument.drawingml.chart+xml"/>
  <Override PartName="/xl/charts/style98.xml" ContentType="application/vnd.ms-office.chartstyle+xml"/>
  <Override PartName="/xl/charts/colors98.xml" ContentType="application/vnd.ms-office.chartcolorstyle+xml"/>
  <Override PartName="/xl/drawings/drawing55.xml" ContentType="application/vnd.openxmlformats-officedocument.drawingml.chartshapes+xml"/>
  <Override PartName="/xl/charts/chart99.xml" ContentType="application/vnd.openxmlformats-officedocument.drawingml.chart+xml"/>
  <Override PartName="/xl/charts/style99.xml" ContentType="application/vnd.ms-office.chartstyle+xml"/>
  <Override PartName="/xl/charts/colors99.xml" ContentType="application/vnd.ms-office.chartcolorstyle+xml"/>
  <Override PartName="/xl/drawings/drawing56.xml" ContentType="application/vnd.openxmlformats-officedocument.drawingml.chartshapes+xml"/>
  <Override PartName="/xl/drawings/drawing57.xml" ContentType="application/vnd.openxmlformats-officedocument.drawing+xml"/>
  <Override PartName="/xl/drawings/drawing58.xml" ContentType="application/vnd.openxmlformats-officedocument.drawing+xml"/>
  <Override PartName="/xl/drawings/drawing59.xml" ContentType="application/vnd.openxmlformats-officedocument.drawing+xml"/>
  <Override PartName="/xl/pivotTables/pivotTable22.xml" ContentType="application/vnd.openxmlformats-officedocument.spreadsheetml.pivotTable+xml"/>
  <Override PartName="/xl/drawings/drawing60.xml" ContentType="application/vnd.openxmlformats-officedocument.drawing+xml"/>
  <Override PartName="/xl/charts/chart100.xml" ContentType="application/vnd.openxmlformats-officedocument.drawingml.chart+xml"/>
  <Override PartName="/xl/charts/style100.xml" ContentType="application/vnd.ms-office.chartstyle+xml"/>
  <Override PartName="/xl/charts/colors100.xml" ContentType="application/vnd.ms-office.chartcolorstyle+xml"/>
  <Override PartName="/xl/drawings/drawing61.xml" ContentType="application/vnd.openxmlformats-officedocument.drawingml.chartshapes+xml"/>
  <Override PartName="/xl/charts/chart101.xml" ContentType="application/vnd.openxmlformats-officedocument.drawingml.chart+xml"/>
  <Override PartName="/xl/charts/style101.xml" ContentType="application/vnd.ms-office.chartstyle+xml"/>
  <Override PartName="/xl/charts/colors101.xml" ContentType="application/vnd.ms-office.chartcolorstyle+xml"/>
  <Override PartName="/xl/drawings/drawing62.xml" ContentType="application/vnd.openxmlformats-officedocument.drawingml.chartshapes+xml"/>
  <Override PartName="/xl/charts/chart102.xml" ContentType="application/vnd.openxmlformats-officedocument.drawingml.chart+xml"/>
  <Override PartName="/xl/charts/style102.xml" ContentType="application/vnd.ms-office.chartstyle+xml"/>
  <Override PartName="/xl/charts/colors102.xml" ContentType="application/vnd.ms-office.chartcolorstyle+xml"/>
  <Override PartName="/xl/drawings/drawing63.xml" ContentType="application/vnd.openxmlformats-officedocument.drawingml.chartshapes+xml"/>
  <Override PartName="/xl/charts/chart103.xml" ContentType="application/vnd.openxmlformats-officedocument.drawingml.chart+xml"/>
  <Override PartName="/xl/charts/style103.xml" ContentType="application/vnd.ms-office.chartstyle+xml"/>
  <Override PartName="/xl/charts/colors103.xml" ContentType="application/vnd.ms-office.chartcolorstyle+xml"/>
  <Override PartName="/xl/charts/chart104.xml" ContentType="application/vnd.openxmlformats-officedocument.drawingml.chart+xml"/>
  <Override PartName="/xl/charts/style104.xml" ContentType="application/vnd.ms-office.chartstyle+xml"/>
  <Override PartName="/xl/charts/colors104.xml" ContentType="application/vnd.ms-office.chartcolorstyle+xml"/>
  <Override PartName="/xl/charts/chart105.xml" ContentType="application/vnd.openxmlformats-officedocument.drawingml.chart+xml"/>
  <Override PartName="/xl/charts/style105.xml" ContentType="application/vnd.ms-office.chartstyle+xml"/>
  <Override PartName="/xl/charts/colors105.xml" ContentType="application/vnd.ms-office.chartcolorstyle+xml"/>
  <Override PartName="/xl/pivotTables/pivotTable23.xml" ContentType="application/vnd.openxmlformats-officedocument.spreadsheetml.pivotTable+xml"/>
  <Override PartName="/xl/drawings/drawing64.xml" ContentType="application/vnd.openxmlformats-officedocument.drawing+xml"/>
  <Override PartName="/xl/charts/chart106.xml" ContentType="application/vnd.openxmlformats-officedocument.drawingml.chart+xml"/>
  <Override PartName="/xl/charts/style106.xml" ContentType="application/vnd.ms-office.chartstyle+xml"/>
  <Override PartName="/xl/charts/colors106.xml" ContentType="application/vnd.ms-office.chartcolorstyle+xml"/>
  <Override PartName="/xl/drawings/drawing65.xml" ContentType="application/vnd.openxmlformats-officedocument.drawingml.chartshapes+xml"/>
  <Override PartName="/xl/charts/chart107.xml" ContentType="application/vnd.openxmlformats-officedocument.drawingml.chart+xml"/>
  <Override PartName="/xl/charts/style107.xml" ContentType="application/vnd.ms-office.chartstyle+xml"/>
  <Override PartName="/xl/charts/colors107.xml" ContentType="application/vnd.ms-office.chartcolorstyle+xml"/>
  <Override PartName="/xl/drawings/drawing66.xml" ContentType="application/vnd.openxmlformats-officedocument.drawingml.chartshapes+xml"/>
  <Override PartName="/xl/charts/chart108.xml" ContentType="application/vnd.openxmlformats-officedocument.drawingml.chart+xml"/>
  <Override PartName="/xl/charts/style108.xml" ContentType="application/vnd.ms-office.chartstyle+xml"/>
  <Override PartName="/xl/charts/colors108.xml" ContentType="application/vnd.ms-office.chartcolorstyle+xml"/>
  <Override PartName="/xl/charts/chart109.xml" ContentType="application/vnd.openxmlformats-officedocument.drawingml.chart+xml"/>
  <Override PartName="/xl/charts/style109.xml" ContentType="application/vnd.ms-office.chartstyle+xml"/>
  <Override PartName="/xl/charts/colors109.xml" ContentType="application/vnd.ms-office.chartcolorstyle+xml"/>
  <Override PartName="/xl/drawings/drawing67.xml" ContentType="application/vnd.openxmlformats-officedocument.drawingml.chartshapes+xml"/>
  <Override PartName="/xl/charts/chart110.xml" ContentType="application/vnd.openxmlformats-officedocument.drawingml.chart+xml"/>
  <Override PartName="/xl/charts/style110.xml" ContentType="application/vnd.ms-office.chartstyle+xml"/>
  <Override PartName="/xl/charts/colors110.xml" ContentType="application/vnd.ms-office.chartcolorstyle+xml"/>
  <Override PartName="/xl/drawings/drawing68.xml" ContentType="application/vnd.openxmlformats-officedocument.drawingml.chartshapes+xml"/>
  <Override PartName="/xl/charts/chart111.xml" ContentType="application/vnd.openxmlformats-officedocument.drawingml.chart+xml"/>
  <Override PartName="/xl/charts/style111.xml" ContentType="application/vnd.ms-office.chartstyle+xml"/>
  <Override PartName="/xl/charts/colors111.xml" ContentType="application/vnd.ms-office.chartcolorstyle+xml"/>
  <Override PartName="/xl/drawings/drawing69.xml" ContentType="application/vnd.openxmlformats-officedocument.drawingml.chartshapes+xml"/>
  <Override PartName="/xl/drawings/drawing70.xml" ContentType="application/vnd.openxmlformats-officedocument.drawing+xml"/>
  <Override PartName="/xl/drawings/drawing71.xml" ContentType="application/vnd.openxmlformats-officedocument.drawing+xml"/>
  <Override PartName="/xl/charts/chart112.xml" ContentType="application/vnd.openxmlformats-officedocument.drawingml.chart+xml"/>
  <Override PartName="/xl/charts/style112.xml" ContentType="application/vnd.ms-office.chartstyle+xml"/>
  <Override PartName="/xl/charts/colors112.xml" ContentType="application/vnd.ms-office.chartcolorstyle+xml"/>
  <Override PartName="/xl/charts/chart113.xml" ContentType="application/vnd.openxmlformats-officedocument.drawingml.chart+xml"/>
  <Override PartName="/xl/charts/style113.xml" ContentType="application/vnd.ms-office.chartstyle+xml"/>
  <Override PartName="/xl/charts/colors113.xml" ContentType="application/vnd.ms-office.chartcolorstyle+xml"/>
  <Override PartName="/xl/charts/chart114.xml" ContentType="application/vnd.openxmlformats-officedocument.drawingml.chart+xml"/>
  <Override PartName="/xl/charts/style114.xml" ContentType="application/vnd.ms-office.chartstyle+xml"/>
  <Override PartName="/xl/charts/colors114.xml" ContentType="application/vnd.ms-office.chartcolorstyle+xml"/>
  <Override PartName="/xl/pivotTables/pivotTable24.xml" ContentType="application/vnd.openxmlformats-officedocument.spreadsheetml.pivotTable+xml"/>
  <Override PartName="/xl/drawings/drawing72.xml" ContentType="application/vnd.openxmlformats-officedocument.drawing+xml"/>
  <Override PartName="/xl/charts/chart115.xml" ContentType="application/vnd.openxmlformats-officedocument.drawingml.chart+xml"/>
  <Override PartName="/xl/charts/style115.xml" ContentType="application/vnd.ms-office.chartstyle+xml"/>
  <Override PartName="/xl/charts/colors115.xml" ContentType="application/vnd.ms-office.chartcolorstyle+xml"/>
  <Override PartName="/xl/drawings/drawing73.xml" ContentType="application/vnd.openxmlformats-officedocument.drawingml.chartshapes+xml"/>
  <Override PartName="/xl/charts/chart116.xml" ContentType="application/vnd.openxmlformats-officedocument.drawingml.chart+xml"/>
  <Override PartName="/xl/charts/style116.xml" ContentType="application/vnd.ms-office.chartstyle+xml"/>
  <Override PartName="/xl/charts/colors116.xml" ContentType="application/vnd.ms-office.chartcolorstyle+xml"/>
  <Override PartName="/xl/drawings/drawing74.xml" ContentType="application/vnd.openxmlformats-officedocument.drawingml.chartshapes+xml"/>
  <Override PartName="/xl/charts/chart117.xml" ContentType="application/vnd.openxmlformats-officedocument.drawingml.chart+xml"/>
  <Override PartName="/xl/charts/style117.xml" ContentType="application/vnd.ms-office.chartstyle+xml"/>
  <Override PartName="/xl/charts/colors117.xml" ContentType="application/vnd.ms-office.chartcolorstyle+xml"/>
  <Override PartName="/xl/drawings/drawing75.xml" ContentType="application/vnd.openxmlformats-officedocument.drawingml.chartshapes+xml"/>
  <Override PartName="/xl/charts/chart118.xml" ContentType="application/vnd.openxmlformats-officedocument.drawingml.chart+xml"/>
  <Override PartName="/xl/charts/style118.xml" ContentType="application/vnd.ms-office.chartstyle+xml"/>
  <Override PartName="/xl/charts/colors118.xml" ContentType="application/vnd.ms-office.chartcolorstyle+xml"/>
  <Override PartName="/xl/charts/chart119.xml" ContentType="application/vnd.openxmlformats-officedocument.drawingml.chart+xml"/>
  <Override PartName="/xl/charts/style119.xml" ContentType="application/vnd.ms-office.chartstyle+xml"/>
  <Override PartName="/xl/charts/colors119.xml" ContentType="application/vnd.ms-office.chartcolorstyle+xml"/>
  <Override PartName="/xl/drawings/drawing76.xml" ContentType="application/vnd.openxmlformats-officedocument.drawingml.chartshapes+xml"/>
  <Override PartName="/xl/charts/chart120.xml" ContentType="application/vnd.openxmlformats-officedocument.drawingml.chart+xml"/>
  <Override PartName="/xl/charts/style120.xml" ContentType="application/vnd.ms-office.chartstyle+xml"/>
  <Override PartName="/xl/charts/colors120.xml" ContentType="application/vnd.ms-office.chartcolorstyle+xml"/>
  <Override PartName="/xl/drawings/drawing77.xml" ContentType="application/vnd.openxmlformats-officedocument.drawingml.chartshapes+xml"/>
  <Override PartName="/xl/drawings/drawing78.xml" ContentType="application/vnd.openxmlformats-officedocument.drawing+xml"/>
  <Override PartName="/xl/drawings/drawing79.xml" ContentType="application/vnd.openxmlformats-officedocument.drawing+xml"/>
  <Override PartName="/xl/drawings/drawing80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029"/>
  <workbookPr codeName="ThisWorkbook" hidePivotFieldList="1" defaultThemeVersion="202300"/>
  <mc:AlternateContent xmlns:mc="http://schemas.openxmlformats.org/markup-compatibility/2006">
    <mc:Choice Requires="x15">
      <x15ac:absPath xmlns:x15ac="http://schemas.microsoft.com/office/spreadsheetml/2010/11/ac" url="C:\Users\stk\Documents\GitHub\KCOR\analysis\"/>
    </mc:Choice>
  </mc:AlternateContent>
  <xr:revisionPtr revIDLastSave="0" documentId="13_ncr:1_{5A5C8264-32FC-47A2-812F-42D5205C7BDA}" xr6:coauthVersionLast="47" xr6:coauthVersionMax="47" xr10:uidLastSave="{00000000-0000-0000-0000-000000000000}"/>
  <bookViews>
    <workbookView xWindow="780" yWindow="780" windowWidth="18030" windowHeight="13860" xr2:uid="{46390E27-4C4A-404E-A2AD-A648134D3099}"/>
  </bookViews>
  <sheets>
    <sheet name="All ages" sheetId="59" r:id="rId1"/>
    <sheet name="Under 70" sheetId="64" r:id="rId2"/>
    <sheet name="70-90" sheetId="63" r:id="rId3"/>
    <sheet name="KCOR v3 algorithm" sheetId="1" r:id="rId4"/>
    <sheet name="quantile regression method" sheetId="66" r:id="rId5"/>
    <sheet name="vax slope compute validation" sheetId="57" r:id="rId6"/>
    <sheet name="anal-2021-24" sheetId="14" r:id="rId7"/>
    <sheet name="negative sex all ages" sheetId="45" r:id="rId8"/>
    <sheet name="neg control sex with old" sheetId="44" r:id="rId9"/>
    <sheet name="neg control all vs. old" sheetId="43" r:id="rId10"/>
    <sheet name="negative control NPH test" sheetId="46" r:id="rId11"/>
    <sheet name="negative control 70 vs. 90" sheetId="48" r:id="rId12"/>
    <sheet name="negative control" sheetId="41" r:id="rId13"/>
    <sheet name="calc negative control" sheetId="42" r:id="rId14"/>
    <sheet name="ACM death chart" sheetId="40" r:id="rId15"/>
    <sheet name="calc-2021-24" sheetId="15" r:id="rId16"/>
    <sheet name="anal-2022-06" sheetId="28" r:id="rId17"/>
    <sheet name="calc-2022-06" sheetId="29" r:id="rId18"/>
    <sheet name="anal-2024-06" sheetId="36" r:id="rId19"/>
    <sheet name="calc-2024-06" sheetId="37" r:id="rId20"/>
    <sheet name="anal-2023-06" sheetId="34" r:id="rId21"/>
    <sheet name="calc-2023-06" sheetId="35" r:id="rId22"/>
    <sheet name="anal-2021-13" sheetId="31" r:id="rId23"/>
    <sheet name="calc-2021-13" sheetId="32" r:id="rId24"/>
    <sheet name="calc-old method" sheetId="38" r:id="rId25"/>
    <sheet name="chatGPT on 21-24" sheetId="27" r:id="rId26"/>
    <sheet name="jun21 old" sheetId="20" r:id="rId27"/>
    <sheet name="booster old" sheetId="13" r:id="rId28"/>
    <sheet name="param derivation" sheetId="9" r:id="rId29"/>
    <sheet name="adjustment example" sheetId="17" r:id="rId30"/>
    <sheet name="jun 194x snap" sheetId="12" r:id="rId31"/>
    <sheet name="Why it works" sheetId="2" r:id="rId32"/>
    <sheet name="old normalization method" sheetId="16" r:id="rId33"/>
    <sheet name="2021-13" sheetId="22" r:id="rId34"/>
    <sheet name="2021-24" sheetId="18" r:id="rId35"/>
    <sheet name="2021-41" sheetId="23" r:id="rId36"/>
    <sheet name="2022-06" sheetId="19" r:id="rId37"/>
    <sheet name="2023-06" sheetId="25" r:id="rId38"/>
    <sheet name="2024-06" sheetId="26" r:id="rId39"/>
    <sheet name="about" sheetId="8" r:id="rId40"/>
    <sheet name="checlist for new enrollment" sheetId="33" r:id="rId41"/>
    <sheet name="peer review" sheetId="39" r:id="rId42"/>
  </sheets>
  <definedNames>
    <definedName name="_xlnm._FilterDatabase" localSheetId="36" hidden="1">'2022-06'!$A$1:$K$1</definedName>
    <definedName name="A" localSheetId="23">'calc-2021-13'!$F$23</definedName>
    <definedName name="A" localSheetId="17">'calc-2022-06'!$F$23</definedName>
    <definedName name="A" localSheetId="21">'calc-2023-06'!$F$23</definedName>
    <definedName name="A" localSheetId="19">'calc-2024-06'!$F$23</definedName>
    <definedName name="A" localSheetId="24">'calc-old method'!$F$7</definedName>
    <definedName name="A">'calc-2021-24'!$F$23</definedName>
    <definedName name="A_">'calc negative control'!$F$26</definedName>
    <definedName name="a_1" localSheetId="23">'calc-2021-13'!$F$24</definedName>
    <definedName name="a_1" localSheetId="17">'calc-2022-06'!$F$24</definedName>
    <definedName name="a_1" localSheetId="21">'calc-2023-06'!$F$24</definedName>
    <definedName name="a_1" localSheetId="19">'calc-2024-06'!$F$24</definedName>
    <definedName name="a_1" localSheetId="24">'calc-old method'!$F$8</definedName>
    <definedName name="a_1">'calc-2021-24'!$F$24</definedName>
    <definedName name="a_1_">'calc negative control'!$F$27</definedName>
    <definedName name="a_2" localSheetId="23">'calc-2021-13'!$F$27</definedName>
    <definedName name="a_2" localSheetId="17">'calc-2022-06'!$F$27</definedName>
    <definedName name="a_2" localSheetId="21">'calc-2023-06'!$F$27</definedName>
    <definedName name="a_2" localSheetId="19">'calc-2024-06'!$F$27</definedName>
    <definedName name="a_2" localSheetId="24">'calc-old method'!$F$11</definedName>
    <definedName name="a_2">'calc-2021-24'!$F$27</definedName>
    <definedName name="a_2_">'calc negative control'!$F$30</definedName>
    <definedName name="B" localSheetId="23">'calc-2021-13'!$F$26</definedName>
    <definedName name="B" localSheetId="17">'calc-2022-06'!$F$26</definedName>
    <definedName name="B" localSheetId="21">'calc-2023-06'!$F$26</definedName>
    <definedName name="B" localSheetId="19">'calc-2024-06'!$F$26</definedName>
    <definedName name="B" localSheetId="24">'calc-old method'!$F$10</definedName>
    <definedName name="B">'calc-2021-24'!$F$26</definedName>
    <definedName name="B_">'calc negative control'!$F$29</definedName>
    <definedName name="solver_adj" localSheetId="2" hidden="1">'70-90'!$E$2</definedName>
    <definedName name="solver_adj" localSheetId="0" hidden="1">'All ages'!$E$2</definedName>
    <definedName name="solver_adj" localSheetId="1" hidden="1">'Under 70'!$E$2</definedName>
    <definedName name="solver_cvg" localSheetId="2" hidden="1">0.0001</definedName>
    <definedName name="solver_cvg" localSheetId="0" hidden="1">0.0001</definedName>
    <definedName name="solver_cvg" localSheetId="1" hidden="1">0.0001</definedName>
    <definedName name="solver_drv" localSheetId="2" hidden="1">2</definedName>
    <definedName name="solver_drv" localSheetId="0" hidden="1">2</definedName>
    <definedName name="solver_drv" localSheetId="1" hidden="1">2</definedName>
    <definedName name="solver_eng" localSheetId="2" hidden="1">3</definedName>
    <definedName name="solver_eng" localSheetId="0" hidden="1">3</definedName>
    <definedName name="solver_eng" localSheetId="1" hidden="1">3</definedName>
    <definedName name="solver_est" localSheetId="2" hidden="1">1</definedName>
    <definedName name="solver_est" localSheetId="0" hidden="1">1</definedName>
    <definedName name="solver_est" localSheetId="1" hidden="1">1</definedName>
    <definedName name="solver_itr" localSheetId="2" hidden="1">2147483647</definedName>
    <definedName name="solver_itr" localSheetId="0" hidden="1">2147483647</definedName>
    <definedName name="solver_itr" localSheetId="1" hidden="1">2147483647</definedName>
    <definedName name="solver_lhs1" localSheetId="2" hidden="1">'70-90'!$E$2</definedName>
    <definedName name="solver_lhs1" localSheetId="0" hidden="1">'All ages'!$E$2</definedName>
    <definedName name="solver_lhs1" localSheetId="1" hidden="1">'Under 70'!$E$2</definedName>
    <definedName name="solver_lhs2" localSheetId="2" hidden="1">'70-90'!$E$2</definedName>
    <definedName name="solver_lhs2" localSheetId="0" hidden="1">'All ages'!$E$2</definedName>
    <definedName name="solver_lhs2" localSheetId="1" hidden="1">'Under 70'!$E$2</definedName>
    <definedName name="solver_mip" localSheetId="2" hidden="1">2147483647</definedName>
    <definedName name="solver_mip" localSheetId="0" hidden="1">2147483647</definedName>
    <definedName name="solver_mip" localSheetId="1" hidden="1">2147483647</definedName>
    <definedName name="solver_mni" localSheetId="2" hidden="1">30</definedName>
    <definedName name="solver_mni" localSheetId="0" hidden="1">30</definedName>
    <definedName name="solver_mni" localSheetId="1" hidden="1">30</definedName>
    <definedName name="solver_mrt" localSheetId="2" hidden="1">0.075</definedName>
    <definedName name="solver_mrt" localSheetId="0" hidden="1">0.075</definedName>
    <definedName name="solver_mrt" localSheetId="1" hidden="1">0.075</definedName>
    <definedName name="solver_msl" localSheetId="2" hidden="1">2</definedName>
    <definedName name="solver_msl" localSheetId="0" hidden="1">2</definedName>
    <definedName name="solver_msl" localSheetId="1" hidden="1">2</definedName>
    <definedName name="solver_neg" localSheetId="2" hidden="1">1</definedName>
    <definedName name="solver_neg" localSheetId="0" hidden="1">1</definedName>
    <definedName name="solver_neg" localSheetId="1" hidden="1">1</definedName>
    <definedName name="solver_nod" localSheetId="2" hidden="1">2147483647</definedName>
    <definedName name="solver_nod" localSheetId="0" hidden="1">2147483647</definedName>
    <definedName name="solver_nod" localSheetId="1" hidden="1">2147483647</definedName>
    <definedName name="solver_num" localSheetId="2" hidden="1">2</definedName>
    <definedName name="solver_num" localSheetId="0" hidden="1">2</definedName>
    <definedName name="solver_num" localSheetId="1" hidden="1">2</definedName>
    <definedName name="solver_nwt" localSheetId="2" hidden="1">1</definedName>
    <definedName name="solver_nwt" localSheetId="0" hidden="1">1</definedName>
    <definedName name="solver_nwt" localSheetId="1" hidden="1">1</definedName>
    <definedName name="solver_opt" localSheetId="2" hidden="1">'70-90'!#REF!</definedName>
    <definedName name="solver_opt" localSheetId="0" hidden="1">'All ages'!#REF!</definedName>
    <definedName name="solver_opt" localSheetId="1" hidden="1">'Under 70'!#REF!</definedName>
    <definedName name="solver_pre" localSheetId="2" hidden="1">0.000001</definedName>
    <definedName name="solver_pre" localSheetId="0" hidden="1">0.000001</definedName>
    <definedName name="solver_pre" localSheetId="1" hidden="1">0.000001</definedName>
    <definedName name="solver_rbv" localSheetId="2" hidden="1">2</definedName>
    <definedName name="solver_rbv" localSheetId="0" hidden="1">2</definedName>
    <definedName name="solver_rbv" localSheetId="1" hidden="1">2</definedName>
    <definedName name="solver_rel1" localSheetId="2" hidden="1">1</definedName>
    <definedName name="solver_rel1" localSheetId="0" hidden="1">1</definedName>
    <definedName name="solver_rel1" localSheetId="1" hidden="1">1</definedName>
    <definedName name="solver_rel2" localSheetId="2" hidden="1">3</definedName>
    <definedName name="solver_rel2" localSheetId="0" hidden="1">3</definedName>
    <definedName name="solver_rel2" localSheetId="1" hidden="1">3</definedName>
    <definedName name="solver_rhs1" localSheetId="2" hidden="1">1</definedName>
    <definedName name="solver_rhs1" localSheetId="0" hidden="1">1</definedName>
    <definedName name="solver_rhs1" localSheetId="1" hidden="1">1</definedName>
    <definedName name="solver_rhs2" localSheetId="2" hidden="1">0.99</definedName>
    <definedName name="solver_rhs2" localSheetId="0" hidden="1">0.99</definedName>
    <definedName name="solver_rhs2" localSheetId="1" hidden="1">0.99</definedName>
    <definedName name="solver_rlx" localSheetId="2" hidden="1">2</definedName>
    <definedName name="solver_rlx" localSheetId="0" hidden="1">2</definedName>
    <definedName name="solver_rlx" localSheetId="1" hidden="1">2</definedName>
    <definedName name="solver_rsd" localSheetId="2" hidden="1">0</definedName>
    <definedName name="solver_rsd" localSheetId="0" hidden="1">0</definedName>
    <definedName name="solver_rsd" localSheetId="1" hidden="1">0</definedName>
    <definedName name="solver_scl" localSheetId="2" hidden="1">2</definedName>
    <definedName name="solver_scl" localSheetId="0" hidden="1">2</definedName>
    <definedName name="solver_scl" localSheetId="1" hidden="1">2</definedName>
    <definedName name="solver_sho" localSheetId="2" hidden="1">2</definedName>
    <definedName name="solver_sho" localSheetId="0" hidden="1">2</definedName>
    <definedName name="solver_sho" localSheetId="1" hidden="1">2</definedName>
    <definedName name="solver_ssz" localSheetId="2" hidden="1">100</definedName>
    <definedName name="solver_ssz" localSheetId="0" hidden="1">100</definedName>
    <definedName name="solver_ssz" localSheetId="1" hidden="1">100</definedName>
    <definedName name="solver_tim" localSheetId="2" hidden="1">2147483647</definedName>
    <definedName name="solver_tim" localSheetId="0" hidden="1">2147483647</definedName>
    <definedName name="solver_tim" localSheetId="1" hidden="1">2147483647</definedName>
    <definedName name="solver_tol" localSheetId="2" hidden="1">0.01</definedName>
    <definedName name="solver_tol" localSheetId="0" hidden="1">0.01</definedName>
    <definedName name="solver_tol" localSheetId="1" hidden="1">0.01</definedName>
    <definedName name="solver_typ" localSheetId="2" hidden="1">2</definedName>
    <definedName name="solver_typ" localSheetId="0" hidden="1">2</definedName>
    <definedName name="solver_typ" localSheetId="1" hidden="1">2</definedName>
    <definedName name="solver_val" localSheetId="2" hidden="1">0</definedName>
    <definedName name="solver_val" localSheetId="0" hidden="1">0</definedName>
    <definedName name="solver_val" localSheetId="1" hidden="1">0</definedName>
    <definedName name="solver_ver" localSheetId="2" hidden="1">3</definedName>
    <definedName name="solver_ver" localSheetId="0" hidden="1">3</definedName>
    <definedName name="solver_ver" localSheetId="1" hidden="1">3</definedName>
    <definedName name="uvax_factor" localSheetId="2">'70-90'!$D$2</definedName>
    <definedName name="uvax_factor" localSheetId="14">'ACM death chart'!$B$3</definedName>
    <definedName name="uvax_factor" localSheetId="0">'All ages'!$D$2</definedName>
    <definedName name="uvax_factor" localSheetId="22">'anal-2021-13'!$B$3</definedName>
    <definedName name="uvax_factor" localSheetId="16">'anal-2022-06'!$B$3</definedName>
    <definedName name="uvax_factor" localSheetId="20">'anal-2023-06'!$B$3</definedName>
    <definedName name="uvax_factor" localSheetId="18">'anal-2024-06'!$B$3</definedName>
    <definedName name="uvax_factor" localSheetId="26">'jun21 old'!$B$3</definedName>
    <definedName name="uvax_factor" localSheetId="1">'Under 70'!$D$2</definedName>
    <definedName name="uvax_factor">'anal-2021-24'!$B$3</definedName>
    <definedName name="uvax_factor_1" localSheetId="9">'neg control all vs. old'!$B$3</definedName>
    <definedName name="uvax_factor_1" localSheetId="8">'neg control sex with old'!$B$3</definedName>
    <definedName name="uvax_factor_1" localSheetId="11">'negative control 70 vs. 90'!$B$3</definedName>
    <definedName name="uvax_factor_1" localSheetId="10">'negative control NPH test'!$B$3</definedName>
    <definedName name="uvax_factor_1" localSheetId="7">'negative sex all ages'!$B$3</definedName>
    <definedName name="uvax_factor_1">'negative control'!$B$3</definedName>
    <definedName name="uvax_slope" localSheetId="14">'ACM death chart'!$B$2</definedName>
    <definedName name="uvax_slope" localSheetId="22">'anal-2021-13'!$B$2</definedName>
    <definedName name="uvax_slope" localSheetId="16">'anal-2022-06'!$B$2</definedName>
    <definedName name="uvax_slope" localSheetId="20">'anal-2023-06'!$B$2</definedName>
    <definedName name="uvax_slope" localSheetId="18">'anal-2024-06'!$B$2</definedName>
    <definedName name="uvax_slope" localSheetId="26">'jun21 old'!$B$2</definedName>
    <definedName name="uvax_slope">'anal-2021-24'!$B$2</definedName>
    <definedName name="uvax_slope_" localSheetId="9">'neg control all vs. old'!$B$2</definedName>
    <definedName name="uvax_slope_" localSheetId="8">'neg control sex with old'!$B$2</definedName>
    <definedName name="uvax_slope_" localSheetId="11">'negative control 70 vs. 90'!$B$2</definedName>
    <definedName name="uvax_slope_" localSheetId="10">'negative control NPH test'!$B$2</definedName>
    <definedName name="uvax_slope_" localSheetId="7">'negative sex all ages'!$B$2</definedName>
    <definedName name="uvax_slope_">'negative control'!$B$2</definedName>
    <definedName name="vax_slope" localSheetId="14">'ACM death chart'!$C$2</definedName>
    <definedName name="vax_slope" localSheetId="22">'anal-2021-13'!$C$2</definedName>
    <definedName name="vax_slope" localSheetId="16">'anal-2022-06'!$C$2</definedName>
    <definedName name="vax_slope" localSheetId="20">'anal-2023-06'!$C$2</definedName>
    <definedName name="vax_slope" localSheetId="18">'anal-2024-06'!$C$2</definedName>
    <definedName name="vax_slope" localSheetId="26">'jun21 old'!$C$2</definedName>
    <definedName name="vax_slope">'anal-2021-24'!$C$2</definedName>
    <definedName name="vax_slope_" localSheetId="9">'neg control all vs. old'!$C$2</definedName>
    <definedName name="vax_slope_" localSheetId="8">'neg control sex with old'!$C$2</definedName>
    <definedName name="vax_slope_" localSheetId="11">'negative control 70 vs. 90'!$C$2</definedName>
    <definedName name="vax_slope_" localSheetId="10">'negative control NPH test'!$C$2</definedName>
    <definedName name="vax_slope_" localSheetId="7">'negative sex all ages'!$C$2</definedName>
    <definedName name="vax_slope_">'negative control'!$C$2</definedName>
  </definedNames>
  <calcPr calcId="191029"/>
  <pivotCaches>
    <pivotCache cacheId="0" r:id="rId43"/>
    <pivotCache cacheId="1" r:id="rId44"/>
    <pivotCache cacheId="2" r:id="rId45"/>
    <pivotCache cacheId="3" r:id="rId46"/>
    <pivotCache cacheId="4" r:id="rId47"/>
    <pivotCache cacheId="5" r:id="rId48"/>
    <pivotCache cacheId="6" r:id="rId49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2" i="59" l="1"/>
  <c r="J252" i="64"/>
  <c r="D252" i="64"/>
  <c r="J251" i="64"/>
  <c r="D251" i="64"/>
  <c r="J250" i="64"/>
  <c r="D250" i="64"/>
  <c r="J249" i="64"/>
  <c r="D249" i="64"/>
  <c r="J248" i="64"/>
  <c r="D248" i="64"/>
  <c r="J247" i="64"/>
  <c r="D247" i="64"/>
  <c r="J246" i="64"/>
  <c r="D246" i="64"/>
  <c r="J245" i="64"/>
  <c r="D245" i="64"/>
  <c r="J244" i="64"/>
  <c r="D244" i="64"/>
  <c r="J243" i="64"/>
  <c r="D243" i="64"/>
  <c r="J242" i="64"/>
  <c r="D242" i="64"/>
  <c r="J241" i="64"/>
  <c r="D241" i="64"/>
  <c r="J240" i="64"/>
  <c r="D240" i="64"/>
  <c r="J239" i="64"/>
  <c r="D239" i="64"/>
  <c r="J238" i="64"/>
  <c r="D238" i="64"/>
  <c r="J237" i="64"/>
  <c r="D237" i="64"/>
  <c r="J236" i="64"/>
  <c r="D236" i="64"/>
  <c r="J235" i="64"/>
  <c r="D235" i="64"/>
  <c r="J234" i="64"/>
  <c r="D234" i="64"/>
  <c r="J233" i="64"/>
  <c r="D233" i="64"/>
  <c r="J232" i="64"/>
  <c r="D232" i="64"/>
  <c r="J231" i="64"/>
  <c r="D231" i="64"/>
  <c r="J230" i="64"/>
  <c r="D230" i="64"/>
  <c r="J229" i="64"/>
  <c r="D229" i="64"/>
  <c r="J228" i="64"/>
  <c r="D228" i="64"/>
  <c r="J227" i="64"/>
  <c r="D227" i="64"/>
  <c r="J226" i="64"/>
  <c r="D226" i="64"/>
  <c r="J225" i="64"/>
  <c r="D225" i="64"/>
  <c r="J224" i="64"/>
  <c r="D224" i="64"/>
  <c r="J223" i="64"/>
  <c r="D223" i="64"/>
  <c r="J222" i="64"/>
  <c r="D222" i="64"/>
  <c r="J221" i="64"/>
  <c r="D221" i="64"/>
  <c r="J220" i="64"/>
  <c r="D220" i="64"/>
  <c r="J219" i="64"/>
  <c r="D219" i="64"/>
  <c r="J218" i="64"/>
  <c r="D218" i="64"/>
  <c r="J217" i="64"/>
  <c r="D217" i="64"/>
  <c r="J216" i="64"/>
  <c r="D216" i="64"/>
  <c r="J215" i="64"/>
  <c r="D215" i="64"/>
  <c r="J214" i="64"/>
  <c r="D214" i="64"/>
  <c r="J213" i="64"/>
  <c r="D213" i="64"/>
  <c r="J212" i="64"/>
  <c r="D212" i="64"/>
  <c r="J211" i="64"/>
  <c r="D211" i="64"/>
  <c r="J210" i="64"/>
  <c r="D210" i="64"/>
  <c r="J209" i="64"/>
  <c r="D209" i="64"/>
  <c r="J208" i="64"/>
  <c r="D208" i="64"/>
  <c r="J207" i="64"/>
  <c r="D207" i="64"/>
  <c r="J206" i="64"/>
  <c r="D206" i="64"/>
  <c r="J205" i="64"/>
  <c r="D205" i="64"/>
  <c r="J204" i="64"/>
  <c r="D204" i="64"/>
  <c r="J203" i="64"/>
  <c r="D203" i="64"/>
  <c r="J202" i="64"/>
  <c r="D202" i="64"/>
  <c r="J201" i="64"/>
  <c r="D201" i="64"/>
  <c r="J200" i="64"/>
  <c r="D200" i="64"/>
  <c r="J199" i="64"/>
  <c r="D199" i="64"/>
  <c r="J198" i="64"/>
  <c r="D198" i="64"/>
  <c r="J197" i="64"/>
  <c r="D197" i="64"/>
  <c r="J196" i="64"/>
  <c r="D196" i="64"/>
  <c r="J195" i="64"/>
  <c r="D195" i="64"/>
  <c r="J194" i="64"/>
  <c r="D194" i="64"/>
  <c r="J193" i="64"/>
  <c r="D193" i="64"/>
  <c r="J192" i="64"/>
  <c r="D192" i="64"/>
  <c r="J191" i="64"/>
  <c r="D191" i="64"/>
  <c r="J190" i="64"/>
  <c r="D190" i="64"/>
  <c r="J189" i="64"/>
  <c r="D189" i="64"/>
  <c r="J188" i="64"/>
  <c r="D188" i="64"/>
  <c r="J187" i="64"/>
  <c r="D187" i="64"/>
  <c r="J186" i="64"/>
  <c r="D186" i="64"/>
  <c r="J185" i="64"/>
  <c r="D185" i="64"/>
  <c r="J184" i="64"/>
  <c r="D184" i="64"/>
  <c r="J183" i="64"/>
  <c r="D183" i="64"/>
  <c r="J182" i="64"/>
  <c r="D182" i="64"/>
  <c r="J181" i="64"/>
  <c r="D181" i="64"/>
  <c r="J180" i="64"/>
  <c r="D180" i="64"/>
  <c r="J179" i="64"/>
  <c r="D179" i="64"/>
  <c r="J178" i="64"/>
  <c r="D178" i="64"/>
  <c r="J177" i="64"/>
  <c r="D177" i="64"/>
  <c r="J176" i="64"/>
  <c r="D176" i="64"/>
  <c r="J175" i="64"/>
  <c r="D175" i="64"/>
  <c r="J174" i="64"/>
  <c r="D174" i="64"/>
  <c r="J173" i="64"/>
  <c r="D173" i="64"/>
  <c r="J172" i="64"/>
  <c r="D172" i="64"/>
  <c r="J171" i="64"/>
  <c r="D171" i="64"/>
  <c r="J170" i="64"/>
  <c r="D170" i="64"/>
  <c r="Q169" i="64"/>
  <c r="W169" i="64" s="1"/>
  <c r="J169" i="64"/>
  <c r="D169" i="64"/>
  <c r="Q168" i="64"/>
  <c r="W168" i="64" s="1"/>
  <c r="J168" i="64"/>
  <c r="D168" i="64"/>
  <c r="Q167" i="64"/>
  <c r="W167" i="64" s="1"/>
  <c r="J167" i="64"/>
  <c r="D167" i="64"/>
  <c r="Q166" i="64"/>
  <c r="W166" i="64" s="1"/>
  <c r="J166" i="64"/>
  <c r="D166" i="64"/>
  <c r="Q165" i="64"/>
  <c r="W165" i="64" s="1"/>
  <c r="J165" i="64"/>
  <c r="D165" i="64"/>
  <c r="Q164" i="64"/>
  <c r="W164" i="64" s="1"/>
  <c r="J164" i="64"/>
  <c r="D164" i="64"/>
  <c r="Q163" i="64"/>
  <c r="W163" i="64" s="1"/>
  <c r="J163" i="64"/>
  <c r="D163" i="64"/>
  <c r="Q162" i="64"/>
  <c r="W162" i="64" s="1"/>
  <c r="J162" i="64"/>
  <c r="D162" i="64"/>
  <c r="Q161" i="64"/>
  <c r="W161" i="64" s="1"/>
  <c r="J161" i="64"/>
  <c r="D161" i="64"/>
  <c r="Q160" i="64"/>
  <c r="W160" i="64" s="1"/>
  <c r="J160" i="64"/>
  <c r="D160" i="64"/>
  <c r="Q159" i="64"/>
  <c r="W159" i="64" s="1"/>
  <c r="J159" i="64"/>
  <c r="D159" i="64"/>
  <c r="Q158" i="64"/>
  <c r="W158" i="64" s="1"/>
  <c r="J158" i="64"/>
  <c r="D158" i="64"/>
  <c r="Q157" i="64"/>
  <c r="W157" i="64" s="1"/>
  <c r="J157" i="64"/>
  <c r="D157" i="64"/>
  <c r="Q156" i="64"/>
  <c r="W156" i="64" s="1"/>
  <c r="J156" i="64"/>
  <c r="D156" i="64"/>
  <c r="Q155" i="64"/>
  <c r="W155" i="64" s="1"/>
  <c r="J155" i="64"/>
  <c r="D155" i="64"/>
  <c r="Q154" i="64"/>
  <c r="W154" i="64" s="1"/>
  <c r="J154" i="64"/>
  <c r="D154" i="64"/>
  <c r="Q153" i="64"/>
  <c r="W153" i="64" s="1"/>
  <c r="J153" i="64"/>
  <c r="D153" i="64"/>
  <c r="Q152" i="64"/>
  <c r="W152" i="64" s="1"/>
  <c r="J152" i="64"/>
  <c r="D152" i="64"/>
  <c r="Q151" i="64"/>
  <c r="W151" i="64" s="1"/>
  <c r="J151" i="64"/>
  <c r="D151" i="64"/>
  <c r="Q150" i="64"/>
  <c r="W150" i="64" s="1"/>
  <c r="J150" i="64"/>
  <c r="D150" i="64"/>
  <c r="Q149" i="64"/>
  <c r="W149" i="64" s="1"/>
  <c r="J149" i="64"/>
  <c r="D149" i="64"/>
  <c r="Q148" i="64"/>
  <c r="W148" i="64" s="1"/>
  <c r="J148" i="64"/>
  <c r="D148" i="64"/>
  <c r="Q147" i="64"/>
  <c r="W147" i="64" s="1"/>
  <c r="J147" i="64"/>
  <c r="D147" i="64"/>
  <c r="Q146" i="64"/>
  <c r="W146" i="64" s="1"/>
  <c r="J146" i="64"/>
  <c r="D146" i="64"/>
  <c r="Q145" i="64"/>
  <c r="W145" i="64" s="1"/>
  <c r="J145" i="64"/>
  <c r="D145" i="64"/>
  <c r="Q144" i="64"/>
  <c r="W144" i="64" s="1"/>
  <c r="J144" i="64"/>
  <c r="D144" i="64"/>
  <c r="Q143" i="64"/>
  <c r="W143" i="64" s="1"/>
  <c r="J143" i="64"/>
  <c r="D143" i="64"/>
  <c r="Q142" i="64"/>
  <c r="W142" i="64" s="1"/>
  <c r="J142" i="64"/>
  <c r="D142" i="64"/>
  <c r="Q141" i="64"/>
  <c r="W141" i="64" s="1"/>
  <c r="J141" i="64"/>
  <c r="D141" i="64"/>
  <c r="Q140" i="64"/>
  <c r="W140" i="64" s="1"/>
  <c r="J140" i="64"/>
  <c r="D140" i="64"/>
  <c r="Q139" i="64"/>
  <c r="W139" i="64" s="1"/>
  <c r="J139" i="64"/>
  <c r="D139" i="64"/>
  <c r="Q138" i="64"/>
  <c r="W138" i="64" s="1"/>
  <c r="J138" i="64"/>
  <c r="D138" i="64"/>
  <c r="Q137" i="64"/>
  <c r="W137" i="64" s="1"/>
  <c r="J137" i="64"/>
  <c r="D137" i="64"/>
  <c r="Q136" i="64"/>
  <c r="W136" i="64" s="1"/>
  <c r="J136" i="64"/>
  <c r="D136" i="64"/>
  <c r="Q135" i="64"/>
  <c r="W135" i="64" s="1"/>
  <c r="J135" i="64"/>
  <c r="D135" i="64"/>
  <c r="Q134" i="64"/>
  <c r="W134" i="64" s="1"/>
  <c r="J134" i="64"/>
  <c r="D134" i="64"/>
  <c r="Q133" i="64"/>
  <c r="W133" i="64" s="1"/>
  <c r="J133" i="64"/>
  <c r="D133" i="64"/>
  <c r="Q132" i="64"/>
  <c r="W132" i="64" s="1"/>
  <c r="J132" i="64"/>
  <c r="D132" i="64"/>
  <c r="Q131" i="64"/>
  <c r="W131" i="64" s="1"/>
  <c r="J131" i="64"/>
  <c r="D131" i="64"/>
  <c r="Q130" i="64"/>
  <c r="W130" i="64" s="1"/>
  <c r="J130" i="64"/>
  <c r="D130" i="64"/>
  <c r="Q129" i="64"/>
  <c r="W129" i="64" s="1"/>
  <c r="J129" i="64"/>
  <c r="D129" i="64"/>
  <c r="Q128" i="64"/>
  <c r="W128" i="64" s="1"/>
  <c r="J128" i="64"/>
  <c r="D128" i="64"/>
  <c r="Q127" i="64"/>
  <c r="W127" i="64" s="1"/>
  <c r="J127" i="64"/>
  <c r="D127" i="64"/>
  <c r="Q126" i="64"/>
  <c r="W126" i="64" s="1"/>
  <c r="J126" i="64"/>
  <c r="D126" i="64"/>
  <c r="Q125" i="64"/>
  <c r="W125" i="64" s="1"/>
  <c r="J125" i="64"/>
  <c r="D125" i="64"/>
  <c r="Q124" i="64"/>
  <c r="W124" i="64" s="1"/>
  <c r="J124" i="64"/>
  <c r="D124" i="64"/>
  <c r="Q123" i="64"/>
  <c r="W123" i="64" s="1"/>
  <c r="J123" i="64"/>
  <c r="D123" i="64"/>
  <c r="Q122" i="64"/>
  <c r="W122" i="64" s="1"/>
  <c r="J122" i="64"/>
  <c r="D122" i="64"/>
  <c r="Q121" i="64"/>
  <c r="W121" i="64" s="1"/>
  <c r="J121" i="64"/>
  <c r="D121" i="64"/>
  <c r="Q120" i="64"/>
  <c r="W120" i="64" s="1"/>
  <c r="J120" i="64"/>
  <c r="D120" i="64"/>
  <c r="Q119" i="64"/>
  <c r="W119" i="64" s="1"/>
  <c r="J119" i="64"/>
  <c r="D119" i="64"/>
  <c r="Q118" i="64"/>
  <c r="W118" i="64" s="1"/>
  <c r="J118" i="64"/>
  <c r="D118" i="64"/>
  <c r="Q117" i="64"/>
  <c r="W117" i="64" s="1"/>
  <c r="J117" i="64"/>
  <c r="D117" i="64"/>
  <c r="Q116" i="64"/>
  <c r="W116" i="64" s="1"/>
  <c r="J116" i="64"/>
  <c r="D116" i="64"/>
  <c r="Q115" i="64"/>
  <c r="W115" i="64" s="1"/>
  <c r="J115" i="64"/>
  <c r="D115" i="64"/>
  <c r="Q114" i="64"/>
  <c r="W114" i="64" s="1"/>
  <c r="J114" i="64"/>
  <c r="D114" i="64"/>
  <c r="Q113" i="64"/>
  <c r="W113" i="64" s="1"/>
  <c r="J113" i="64"/>
  <c r="D113" i="64"/>
  <c r="Q112" i="64"/>
  <c r="W112" i="64" s="1"/>
  <c r="J112" i="64"/>
  <c r="D112" i="64"/>
  <c r="Q111" i="64"/>
  <c r="W111" i="64" s="1"/>
  <c r="J111" i="64"/>
  <c r="D111" i="64"/>
  <c r="Q110" i="64"/>
  <c r="W110" i="64" s="1"/>
  <c r="J110" i="64"/>
  <c r="D110" i="64"/>
  <c r="Q109" i="64"/>
  <c r="W109" i="64" s="1"/>
  <c r="J109" i="64"/>
  <c r="D109" i="64"/>
  <c r="Q108" i="64"/>
  <c r="W108" i="64" s="1"/>
  <c r="J108" i="64"/>
  <c r="D108" i="64"/>
  <c r="Q107" i="64"/>
  <c r="W107" i="64" s="1"/>
  <c r="J107" i="64"/>
  <c r="D107" i="64"/>
  <c r="Q106" i="64"/>
  <c r="W106" i="64" s="1"/>
  <c r="J106" i="64"/>
  <c r="D106" i="64"/>
  <c r="Q105" i="64"/>
  <c r="W105" i="64" s="1"/>
  <c r="J105" i="64"/>
  <c r="D105" i="64"/>
  <c r="Q104" i="64"/>
  <c r="W104" i="64" s="1"/>
  <c r="J104" i="64"/>
  <c r="D104" i="64"/>
  <c r="Q103" i="64"/>
  <c r="W103" i="64" s="1"/>
  <c r="J103" i="64"/>
  <c r="D103" i="64"/>
  <c r="Q102" i="64"/>
  <c r="W102" i="64" s="1"/>
  <c r="J102" i="64"/>
  <c r="D102" i="64"/>
  <c r="Q101" i="64"/>
  <c r="W101" i="64" s="1"/>
  <c r="J101" i="64"/>
  <c r="D101" i="64"/>
  <c r="Q100" i="64"/>
  <c r="W100" i="64" s="1"/>
  <c r="J100" i="64"/>
  <c r="D100" i="64"/>
  <c r="Q99" i="64"/>
  <c r="W99" i="64" s="1"/>
  <c r="J99" i="64"/>
  <c r="D99" i="64"/>
  <c r="Q98" i="64"/>
  <c r="W98" i="64" s="1"/>
  <c r="J98" i="64"/>
  <c r="D98" i="64"/>
  <c r="Q97" i="64"/>
  <c r="W97" i="64" s="1"/>
  <c r="J97" i="64"/>
  <c r="D97" i="64"/>
  <c r="Q96" i="64"/>
  <c r="W96" i="64" s="1"/>
  <c r="J96" i="64"/>
  <c r="D96" i="64"/>
  <c r="Q95" i="64"/>
  <c r="W95" i="64" s="1"/>
  <c r="J95" i="64"/>
  <c r="D95" i="64"/>
  <c r="Q94" i="64"/>
  <c r="W94" i="64" s="1"/>
  <c r="J94" i="64"/>
  <c r="D94" i="64"/>
  <c r="Q93" i="64"/>
  <c r="W93" i="64" s="1"/>
  <c r="J93" i="64"/>
  <c r="D93" i="64"/>
  <c r="Q92" i="64"/>
  <c r="W92" i="64" s="1"/>
  <c r="J92" i="64"/>
  <c r="D92" i="64"/>
  <c r="Q91" i="64"/>
  <c r="W91" i="64" s="1"/>
  <c r="J91" i="64"/>
  <c r="D91" i="64"/>
  <c r="Q90" i="64"/>
  <c r="W90" i="64" s="1"/>
  <c r="J90" i="64"/>
  <c r="D90" i="64"/>
  <c r="Q89" i="64"/>
  <c r="W89" i="64" s="1"/>
  <c r="J89" i="64"/>
  <c r="D89" i="64"/>
  <c r="Q88" i="64"/>
  <c r="W88" i="64" s="1"/>
  <c r="J88" i="64"/>
  <c r="D88" i="64"/>
  <c r="Q87" i="64"/>
  <c r="W87" i="64" s="1"/>
  <c r="J87" i="64"/>
  <c r="D87" i="64"/>
  <c r="Q86" i="64"/>
  <c r="W86" i="64" s="1"/>
  <c r="J86" i="64"/>
  <c r="D86" i="64"/>
  <c r="Q85" i="64"/>
  <c r="W85" i="64" s="1"/>
  <c r="J85" i="64"/>
  <c r="D85" i="64"/>
  <c r="Q84" i="64"/>
  <c r="W84" i="64" s="1"/>
  <c r="J84" i="64"/>
  <c r="D84" i="64"/>
  <c r="Q83" i="64"/>
  <c r="W83" i="64" s="1"/>
  <c r="J83" i="64"/>
  <c r="D83" i="64"/>
  <c r="Q82" i="64"/>
  <c r="W82" i="64" s="1"/>
  <c r="J82" i="64"/>
  <c r="D82" i="64"/>
  <c r="Q81" i="64"/>
  <c r="W81" i="64" s="1"/>
  <c r="J81" i="64"/>
  <c r="D81" i="64"/>
  <c r="Q80" i="64"/>
  <c r="W80" i="64" s="1"/>
  <c r="L80" i="64"/>
  <c r="J80" i="64"/>
  <c r="G80" i="64"/>
  <c r="G81" i="64" s="1"/>
  <c r="G82" i="64" s="1"/>
  <c r="G83" i="64" s="1"/>
  <c r="G84" i="64" s="1"/>
  <c r="G85" i="64" s="1"/>
  <c r="G86" i="64" s="1"/>
  <c r="L86" i="64" s="1"/>
  <c r="E80" i="64"/>
  <c r="E81" i="64" s="1"/>
  <c r="E82" i="64" s="1"/>
  <c r="E83" i="64" s="1"/>
  <c r="E84" i="64" s="1"/>
  <c r="E85" i="64" s="1"/>
  <c r="E86" i="64" s="1"/>
  <c r="E87" i="64" s="1"/>
  <c r="E88" i="64" s="1"/>
  <c r="E89" i="64" s="1"/>
  <c r="E90" i="64" s="1"/>
  <c r="E91" i="64" s="1"/>
  <c r="E92" i="64" s="1"/>
  <c r="E93" i="64" s="1"/>
  <c r="E94" i="64" s="1"/>
  <c r="E95" i="64" s="1"/>
  <c r="E96" i="64" s="1"/>
  <c r="E97" i="64" s="1"/>
  <c r="E98" i="64" s="1"/>
  <c r="E99" i="64" s="1"/>
  <c r="E100" i="64" s="1"/>
  <c r="E101" i="64" s="1"/>
  <c r="E102" i="64" s="1"/>
  <c r="E103" i="64" s="1"/>
  <c r="E104" i="64" s="1"/>
  <c r="E105" i="64" s="1"/>
  <c r="E106" i="64" s="1"/>
  <c r="E107" i="64" s="1"/>
  <c r="E108" i="64" s="1"/>
  <c r="E109" i="64" s="1"/>
  <c r="E110" i="64" s="1"/>
  <c r="E111" i="64" s="1"/>
  <c r="E112" i="64" s="1"/>
  <c r="E113" i="64" s="1"/>
  <c r="E114" i="64" s="1"/>
  <c r="E115" i="64" s="1"/>
  <c r="E116" i="64" s="1"/>
  <c r="E117" i="64" s="1"/>
  <c r="E118" i="64" s="1"/>
  <c r="E119" i="64" s="1"/>
  <c r="E120" i="64" s="1"/>
  <c r="E121" i="64" s="1"/>
  <c r="E122" i="64" s="1"/>
  <c r="E123" i="64" s="1"/>
  <c r="E124" i="64" s="1"/>
  <c r="E125" i="64" s="1"/>
  <c r="E126" i="64" s="1"/>
  <c r="E127" i="64" s="1"/>
  <c r="E128" i="64" s="1"/>
  <c r="E129" i="64" s="1"/>
  <c r="E130" i="64" s="1"/>
  <c r="E131" i="64" s="1"/>
  <c r="E132" i="64" s="1"/>
  <c r="E133" i="64" s="1"/>
  <c r="E134" i="64" s="1"/>
  <c r="E135" i="64" s="1"/>
  <c r="E136" i="64" s="1"/>
  <c r="E137" i="64" s="1"/>
  <c r="E138" i="64" s="1"/>
  <c r="E139" i="64" s="1"/>
  <c r="E140" i="64" s="1"/>
  <c r="E141" i="64" s="1"/>
  <c r="E142" i="64" s="1"/>
  <c r="E143" i="64" s="1"/>
  <c r="E144" i="64" s="1"/>
  <c r="E145" i="64" s="1"/>
  <c r="E146" i="64" s="1"/>
  <c r="E147" i="64" s="1"/>
  <c r="E148" i="64" s="1"/>
  <c r="E149" i="64" s="1"/>
  <c r="E150" i="64" s="1"/>
  <c r="E151" i="64" s="1"/>
  <c r="E152" i="64" s="1"/>
  <c r="E153" i="64" s="1"/>
  <c r="E154" i="64" s="1"/>
  <c r="E155" i="64" s="1"/>
  <c r="E156" i="64" s="1"/>
  <c r="E157" i="64" s="1"/>
  <c r="E158" i="64" s="1"/>
  <c r="E159" i="64" s="1"/>
  <c r="E160" i="64" s="1"/>
  <c r="E161" i="64" s="1"/>
  <c r="E162" i="64" s="1"/>
  <c r="E163" i="64" s="1"/>
  <c r="E164" i="64" s="1"/>
  <c r="E165" i="64" s="1"/>
  <c r="E166" i="64" s="1"/>
  <c r="E167" i="64" s="1"/>
  <c r="E168" i="64" s="1"/>
  <c r="E169" i="64" s="1"/>
  <c r="E170" i="64" s="1"/>
  <c r="E171" i="64" s="1"/>
  <c r="E172" i="64" s="1"/>
  <c r="E173" i="64" s="1"/>
  <c r="E174" i="64" s="1"/>
  <c r="E175" i="64" s="1"/>
  <c r="E176" i="64" s="1"/>
  <c r="E177" i="64" s="1"/>
  <c r="E178" i="64" s="1"/>
  <c r="E179" i="64" s="1"/>
  <c r="E180" i="64" s="1"/>
  <c r="E181" i="64" s="1"/>
  <c r="E182" i="64" s="1"/>
  <c r="E183" i="64" s="1"/>
  <c r="E184" i="64" s="1"/>
  <c r="E185" i="64" s="1"/>
  <c r="E186" i="64" s="1"/>
  <c r="E187" i="64" s="1"/>
  <c r="E188" i="64" s="1"/>
  <c r="E189" i="64" s="1"/>
  <c r="E190" i="64" s="1"/>
  <c r="E191" i="64" s="1"/>
  <c r="E192" i="64" s="1"/>
  <c r="E193" i="64" s="1"/>
  <c r="E194" i="64" s="1"/>
  <c r="E195" i="64" s="1"/>
  <c r="E196" i="64" s="1"/>
  <c r="E197" i="64" s="1"/>
  <c r="E198" i="64" s="1"/>
  <c r="E199" i="64" s="1"/>
  <c r="E200" i="64" s="1"/>
  <c r="E201" i="64" s="1"/>
  <c r="E202" i="64" s="1"/>
  <c r="E203" i="64" s="1"/>
  <c r="E204" i="64" s="1"/>
  <c r="E205" i="64" s="1"/>
  <c r="E206" i="64" s="1"/>
  <c r="E207" i="64" s="1"/>
  <c r="E208" i="64" s="1"/>
  <c r="E209" i="64" s="1"/>
  <c r="E210" i="64" s="1"/>
  <c r="E211" i="64" s="1"/>
  <c r="E212" i="64" s="1"/>
  <c r="E213" i="64" s="1"/>
  <c r="E214" i="64" s="1"/>
  <c r="E215" i="64" s="1"/>
  <c r="E216" i="64" s="1"/>
  <c r="E217" i="64" s="1"/>
  <c r="E218" i="64" s="1"/>
  <c r="E219" i="64" s="1"/>
  <c r="E220" i="64" s="1"/>
  <c r="E221" i="64" s="1"/>
  <c r="E222" i="64" s="1"/>
  <c r="E223" i="64" s="1"/>
  <c r="E224" i="64" s="1"/>
  <c r="E225" i="64" s="1"/>
  <c r="E226" i="64" s="1"/>
  <c r="E227" i="64" s="1"/>
  <c r="E228" i="64" s="1"/>
  <c r="E229" i="64" s="1"/>
  <c r="E230" i="64" s="1"/>
  <c r="E231" i="64" s="1"/>
  <c r="E232" i="64" s="1"/>
  <c r="E233" i="64" s="1"/>
  <c r="E234" i="64" s="1"/>
  <c r="E235" i="64" s="1"/>
  <c r="E236" i="64" s="1"/>
  <c r="E237" i="64" s="1"/>
  <c r="E238" i="64" s="1"/>
  <c r="E239" i="64" s="1"/>
  <c r="E240" i="64" s="1"/>
  <c r="E241" i="64" s="1"/>
  <c r="E242" i="64" s="1"/>
  <c r="E243" i="64" s="1"/>
  <c r="E244" i="64" s="1"/>
  <c r="E245" i="64" s="1"/>
  <c r="E246" i="64" s="1"/>
  <c r="E247" i="64" s="1"/>
  <c r="E248" i="64" s="1"/>
  <c r="E249" i="64" s="1"/>
  <c r="E250" i="64" s="1"/>
  <c r="E251" i="64" s="1"/>
  <c r="E252" i="64" s="1"/>
  <c r="D80" i="64"/>
  <c r="Q79" i="64"/>
  <c r="W79" i="64" s="1"/>
  <c r="M79" i="64"/>
  <c r="S12" i="64" s="1"/>
  <c r="L79" i="64"/>
  <c r="J79" i="64"/>
  <c r="D79" i="64"/>
  <c r="Q78" i="64"/>
  <c r="W78" i="64" s="1"/>
  <c r="M78" i="64"/>
  <c r="O78" i="64" s="1"/>
  <c r="L78" i="64"/>
  <c r="N78" i="64" s="1"/>
  <c r="J78" i="64"/>
  <c r="Q77" i="64"/>
  <c r="W77" i="64" s="1"/>
  <c r="M77" i="64"/>
  <c r="O77" i="64" s="1"/>
  <c r="L77" i="64"/>
  <c r="J77" i="64"/>
  <c r="Q76" i="64"/>
  <c r="W76" i="64" s="1"/>
  <c r="M76" i="64"/>
  <c r="L76" i="64"/>
  <c r="N76" i="64" s="1"/>
  <c r="J76" i="64"/>
  <c r="Q75" i="64"/>
  <c r="W75" i="64" s="1"/>
  <c r="O75" i="64"/>
  <c r="M75" i="64"/>
  <c r="L75" i="64"/>
  <c r="J75" i="64"/>
  <c r="Q74" i="64"/>
  <c r="W74" i="64" s="1"/>
  <c r="M74" i="64"/>
  <c r="L74" i="64"/>
  <c r="J74" i="64"/>
  <c r="Q73" i="64"/>
  <c r="W73" i="64" s="1"/>
  <c r="M73" i="64"/>
  <c r="L73" i="64"/>
  <c r="N73" i="64" s="1"/>
  <c r="J73" i="64"/>
  <c r="Q72" i="64"/>
  <c r="W72" i="64" s="1"/>
  <c r="M72" i="64"/>
  <c r="O72" i="64" s="1"/>
  <c r="L72" i="64"/>
  <c r="N72" i="64" s="1"/>
  <c r="J72" i="64"/>
  <c r="Q71" i="64"/>
  <c r="W71" i="64" s="1"/>
  <c r="M71" i="64"/>
  <c r="L71" i="64"/>
  <c r="J71" i="64"/>
  <c r="Q70" i="64"/>
  <c r="W70" i="64" s="1"/>
  <c r="M70" i="64"/>
  <c r="L70" i="64"/>
  <c r="J70" i="64"/>
  <c r="Q69" i="64"/>
  <c r="W69" i="64" s="1"/>
  <c r="N69" i="64"/>
  <c r="M69" i="64"/>
  <c r="O69" i="64" s="1"/>
  <c r="L69" i="64"/>
  <c r="J69" i="64"/>
  <c r="Q68" i="64"/>
  <c r="W68" i="64" s="1"/>
  <c r="M68" i="64"/>
  <c r="L68" i="64"/>
  <c r="J68" i="64"/>
  <c r="Q67" i="64"/>
  <c r="W67" i="64" s="1"/>
  <c r="M67" i="64"/>
  <c r="O67" i="64" s="1"/>
  <c r="L67" i="64"/>
  <c r="J67" i="64"/>
  <c r="Q66" i="64"/>
  <c r="W66" i="64" s="1"/>
  <c r="M66" i="64"/>
  <c r="L66" i="64"/>
  <c r="J66" i="64"/>
  <c r="Q65" i="64"/>
  <c r="W65" i="64" s="1"/>
  <c r="M65" i="64"/>
  <c r="L65" i="64"/>
  <c r="N65" i="64" s="1"/>
  <c r="J65" i="64"/>
  <c r="Q64" i="64"/>
  <c r="W64" i="64" s="1"/>
  <c r="M64" i="64"/>
  <c r="L64" i="64"/>
  <c r="J64" i="64"/>
  <c r="Q63" i="64"/>
  <c r="W63" i="64" s="1"/>
  <c r="N63" i="64"/>
  <c r="M63" i="64"/>
  <c r="O63" i="64" s="1"/>
  <c r="L63" i="64"/>
  <c r="J63" i="64"/>
  <c r="Q62" i="64"/>
  <c r="W62" i="64" s="1"/>
  <c r="M62" i="64"/>
  <c r="O62" i="64" s="1"/>
  <c r="L62" i="64"/>
  <c r="N62" i="64" s="1"/>
  <c r="J62" i="64"/>
  <c r="Q61" i="64"/>
  <c r="W61" i="64" s="1"/>
  <c r="M61" i="64"/>
  <c r="L61" i="64"/>
  <c r="O61" i="64" s="1"/>
  <c r="J61" i="64"/>
  <c r="Q60" i="64"/>
  <c r="W60" i="64" s="1"/>
  <c r="M60" i="64"/>
  <c r="O60" i="64" s="1"/>
  <c r="L60" i="64"/>
  <c r="J60" i="64"/>
  <c r="Q59" i="64"/>
  <c r="W59" i="64" s="1"/>
  <c r="M59" i="64"/>
  <c r="L59" i="64"/>
  <c r="J59" i="64"/>
  <c r="Q58" i="64"/>
  <c r="W58" i="64" s="1"/>
  <c r="M58" i="64"/>
  <c r="L58" i="64"/>
  <c r="O58" i="64" s="1"/>
  <c r="J58" i="64"/>
  <c r="Q57" i="64"/>
  <c r="W57" i="64" s="1"/>
  <c r="M57" i="64"/>
  <c r="O57" i="64" s="1"/>
  <c r="L57" i="64"/>
  <c r="J57" i="64"/>
  <c r="Q56" i="64"/>
  <c r="W56" i="64" s="1"/>
  <c r="M56" i="64"/>
  <c r="L56" i="64"/>
  <c r="N56" i="64" s="1"/>
  <c r="J56" i="64"/>
  <c r="Q55" i="64"/>
  <c r="W55" i="64" s="1"/>
  <c r="M55" i="64"/>
  <c r="L55" i="64"/>
  <c r="J55" i="64"/>
  <c r="Q54" i="64"/>
  <c r="W54" i="64" s="1"/>
  <c r="M54" i="64"/>
  <c r="L54" i="64"/>
  <c r="J54" i="64"/>
  <c r="Q53" i="64"/>
  <c r="W53" i="64" s="1"/>
  <c r="M53" i="64"/>
  <c r="L53" i="64"/>
  <c r="J53" i="64"/>
  <c r="Q52" i="64"/>
  <c r="W52" i="64" s="1"/>
  <c r="M52" i="64"/>
  <c r="L52" i="64"/>
  <c r="N52" i="64" s="1"/>
  <c r="J52" i="64"/>
  <c r="Q51" i="64"/>
  <c r="W51" i="64" s="1"/>
  <c r="M51" i="64"/>
  <c r="L51" i="64"/>
  <c r="J51" i="64"/>
  <c r="Q50" i="64"/>
  <c r="W50" i="64" s="1"/>
  <c r="M50" i="64"/>
  <c r="O50" i="64" s="1"/>
  <c r="L50" i="64"/>
  <c r="J50" i="64"/>
  <c r="Q49" i="64"/>
  <c r="W49" i="64" s="1"/>
  <c r="M49" i="64"/>
  <c r="L49" i="64"/>
  <c r="J49" i="64"/>
  <c r="Q48" i="64"/>
  <c r="W48" i="64" s="1"/>
  <c r="M48" i="64"/>
  <c r="O48" i="64" s="1"/>
  <c r="L48" i="64"/>
  <c r="J48" i="64"/>
  <c r="Q47" i="64"/>
  <c r="W47" i="64" s="1"/>
  <c r="M47" i="64"/>
  <c r="L47" i="64"/>
  <c r="N47" i="64" s="1"/>
  <c r="J47" i="64"/>
  <c r="Q46" i="64"/>
  <c r="W46" i="64" s="1"/>
  <c r="M46" i="64"/>
  <c r="L46" i="64"/>
  <c r="J46" i="64"/>
  <c r="Q45" i="64"/>
  <c r="W45" i="64" s="1"/>
  <c r="O45" i="64"/>
  <c r="N45" i="64"/>
  <c r="M45" i="64"/>
  <c r="L45" i="64"/>
  <c r="J45" i="64"/>
  <c r="Q44" i="64"/>
  <c r="W44" i="64" s="1"/>
  <c r="M44" i="64"/>
  <c r="L44" i="64"/>
  <c r="N44" i="64" s="1"/>
  <c r="J44" i="64"/>
  <c r="Q43" i="64"/>
  <c r="W43" i="64" s="1"/>
  <c r="M43" i="64"/>
  <c r="O43" i="64" s="1"/>
  <c r="L43" i="64"/>
  <c r="N43" i="64" s="1"/>
  <c r="J43" i="64"/>
  <c r="Q42" i="64"/>
  <c r="W42" i="64" s="1"/>
  <c r="M42" i="64"/>
  <c r="O42" i="64" s="1"/>
  <c r="L42" i="64"/>
  <c r="N42" i="64" s="1"/>
  <c r="J42" i="64"/>
  <c r="Q41" i="64"/>
  <c r="W41" i="64" s="1"/>
  <c r="M41" i="64"/>
  <c r="O41" i="64" s="1"/>
  <c r="L41" i="64"/>
  <c r="J41" i="64"/>
  <c r="Q40" i="64"/>
  <c r="W40" i="64" s="1"/>
  <c r="M40" i="64"/>
  <c r="O40" i="64" s="1"/>
  <c r="L40" i="64"/>
  <c r="N40" i="64" s="1"/>
  <c r="J40" i="64"/>
  <c r="Q39" i="64"/>
  <c r="W39" i="64" s="1"/>
  <c r="M39" i="64"/>
  <c r="O39" i="64" s="1"/>
  <c r="L39" i="64"/>
  <c r="J39" i="64"/>
  <c r="Q38" i="64"/>
  <c r="W38" i="64" s="1"/>
  <c r="M38" i="64"/>
  <c r="L38" i="64"/>
  <c r="J38" i="64"/>
  <c r="Q37" i="64"/>
  <c r="W37" i="64" s="1"/>
  <c r="O37" i="64"/>
  <c r="M37" i="64"/>
  <c r="N37" i="64" s="1"/>
  <c r="L37" i="64"/>
  <c r="J37" i="64"/>
  <c r="Q36" i="64"/>
  <c r="W36" i="64" s="1"/>
  <c r="M36" i="64"/>
  <c r="O36" i="64" s="1"/>
  <c r="L36" i="64"/>
  <c r="J36" i="64"/>
  <c r="Q35" i="64"/>
  <c r="W35" i="64" s="1"/>
  <c r="M35" i="64"/>
  <c r="O35" i="64" s="1"/>
  <c r="L35" i="64"/>
  <c r="J35" i="64"/>
  <c r="Q34" i="64"/>
  <c r="W34" i="64" s="1"/>
  <c r="M34" i="64"/>
  <c r="L34" i="64"/>
  <c r="N34" i="64" s="1"/>
  <c r="J34" i="64"/>
  <c r="Q33" i="64"/>
  <c r="W33" i="64" s="1"/>
  <c r="M33" i="64"/>
  <c r="O33" i="64" s="1"/>
  <c r="L33" i="64"/>
  <c r="J33" i="64"/>
  <c r="Q32" i="64"/>
  <c r="W32" i="64" s="1"/>
  <c r="N32" i="64"/>
  <c r="M32" i="64"/>
  <c r="O32" i="64" s="1"/>
  <c r="L32" i="64"/>
  <c r="J32" i="64"/>
  <c r="Q31" i="64"/>
  <c r="W31" i="64" s="1"/>
  <c r="M31" i="64"/>
  <c r="L31" i="64"/>
  <c r="N31" i="64" s="1"/>
  <c r="J31" i="64"/>
  <c r="Q30" i="64"/>
  <c r="W30" i="64" s="1"/>
  <c r="M30" i="64"/>
  <c r="L30" i="64"/>
  <c r="J30" i="64"/>
  <c r="Q29" i="64"/>
  <c r="W29" i="64" s="1"/>
  <c r="O29" i="64"/>
  <c r="M29" i="64"/>
  <c r="L29" i="64"/>
  <c r="N29" i="64" s="1"/>
  <c r="J29" i="64"/>
  <c r="Q28" i="64"/>
  <c r="W28" i="64" s="1"/>
  <c r="M28" i="64"/>
  <c r="L28" i="64"/>
  <c r="N28" i="64" s="1"/>
  <c r="J28" i="64"/>
  <c r="Q27" i="64"/>
  <c r="W27" i="64" s="1"/>
  <c r="M27" i="64"/>
  <c r="L27" i="64"/>
  <c r="N27" i="64" s="1"/>
  <c r="J27" i="64"/>
  <c r="Q26" i="64"/>
  <c r="W26" i="64" s="1"/>
  <c r="M26" i="64"/>
  <c r="L26" i="64"/>
  <c r="J26" i="64"/>
  <c r="Q25" i="64"/>
  <c r="W25" i="64" s="1"/>
  <c r="O25" i="64"/>
  <c r="M25" i="64"/>
  <c r="L25" i="64"/>
  <c r="J25" i="64"/>
  <c r="Q24" i="64"/>
  <c r="W24" i="64" s="1"/>
  <c r="M24" i="64"/>
  <c r="O24" i="64" s="1"/>
  <c r="L24" i="64"/>
  <c r="J24" i="64"/>
  <c r="Q23" i="64"/>
  <c r="W23" i="64" s="1"/>
  <c r="M23" i="64"/>
  <c r="O23" i="64" s="1"/>
  <c r="L23" i="64"/>
  <c r="J23" i="64"/>
  <c r="Q22" i="64"/>
  <c r="W22" i="64" s="1"/>
  <c r="M22" i="64"/>
  <c r="L22" i="64"/>
  <c r="O22" i="64" s="1"/>
  <c r="J22" i="64"/>
  <c r="Q21" i="64"/>
  <c r="W21" i="64" s="1"/>
  <c r="M21" i="64"/>
  <c r="L21" i="64"/>
  <c r="J21" i="64"/>
  <c r="Q20" i="64"/>
  <c r="W20" i="64" s="1"/>
  <c r="M20" i="64"/>
  <c r="L20" i="64"/>
  <c r="O20" i="64" s="1"/>
  <c r="J20" i="64"/>
  <c r="AZ19" i="64"/>
  <c r="AY19" i="64"/>
  <c r="AX19" i="64"/>
  <c r="AW19" i="64"/>
  <c r="AV19" i="64"/>
  <c r="AU19" i="64"/>
  <c r="AT19" i="64"/>
  <c r="AS19" i="64"/>
  <c r="AR19" i="64"/>
  <c r="Q19" i="64"/>
  <c r="W19" i="64" s="1"/>
  <c r="N19" i="64"/>
  <c r="M19" i="64"/>
  <c r="O19" i="64" s="1"/>
  <c r="L19" i="64"/>
  <c r="J19" i="64"/>
  <c r="AZ18" i="64"/>
  <c r="AY18" i="64"/>
  <c r="AX18" i="64"/>
  <c r="AW18" i="64"/>
  <c r="AV18" i="64"/>
  <c r="AU18" i="64"/>
  <c r="AT18" i="64"/>
  <c r="AS18" i="64"/>
  <c r="AR18" i="64"/>
  <c r="Q18" i="64"/>
  <c r="W18" i="64" s="1"/>
  <c r="M18" i="64"/>
  <c r="L18" i="64"/>
  <c r="N18" i="64" s="1"/>
  <c r="J18" i="64"/>
  <c r="AZ17" i="64"/>
  <c r="AY17" i="64"/>
  <c r="AX17" i="64"/>
  <c r="AW17" i="64"/>
  <c r="AV17" i="64"/>
  <c r="AU17" i="64"/>
  <c r="AT17" i="64"/>
  <c r="AS17" i="64"/>
  <c r="AR17" i="64"/>
  <c r="Q17" i="64"/>
  <c r="W17" i="64" s="1"/>
  <c r="O17" i="64"/>
  <c r="N17" i="64"/>
  <c r="M17" i="64"/>
  <c r="L17" i="64"/>
  <c r="J17" i="64"/>
  <c r="Q16" i="64"/>
  <c r="W16" i="64" s="1"/>
  <c r="M16" i="64"/>
  <c r="L16" i="64"/>
  <c r="J16" i="64"/>
  <c r="Q15" i="64"/>
  <c r="W15" i="64" s="1"/>
  <c r="M15" i="64"/>
  <c r="L15" i="64"/>
  <c r="N15" i="64" s="1"/>
  <c r="J15" i="64"/>
  <c r="Q14" i="64"/>
  <c r="W14" i="64" s="1"/>
  <c r="M14" i="64"/>
  <c r="O14" i="64" s="1"/>
  <c r="L14" i="64"/>
  <c r="J14" i="64"/>
  <c r="Q13" i="64"/>
  <c r="W13" i="64" s="1"/>
  <c r="M13" i="64"/>
  <c r="O13" i="64" s="1"/>
  <c r="L13" i="64"/>
  <c r="J13" i="64"/>
  <c r="F13" i="64"/>
  <c r="K13" i="64" s="1"/>
  <c r="Q12" i="64"/>
  <c r="W12" i="64" s="1"/>
  <c r="M12" i="64"/>
  <c r="L12" i="64"/>
  <c r="N12" i="64" s="1"/>
  <c r="K12" i="64"/>
  <c r="J12" i="64"/>
  <c r="E2" i="64"/>
  <c r="H80" i="64" s="1"/>
  <c r="B2" i="64"/>
  <c r="J252" i="63"/>
  <c r="D252" i="63"/>
  <c r="J251" i="63"/>
  <c r="D251" i="63"/>
  <c r="J250" i="63"/>
  <c r="D250" i="63"/>
  <c r="J249" i="63"/>
  <c r="D249" i="63"/>
  <c r="J248" i="63"/>
  <c r="D248" i="63"/>
  <c r="J247" i="63"/>
  <c r="D247" i="63"/>
  <c r="J246" i="63"/>
  <c r="D246" i="63"/>
  <c r="J245" i="63"/>
  <c r="D245" i="63"/>
  <c r="J244" i="63"/>
  <c r="D244" i="63"/>
  <c r="J243" i="63"/>
  <c r="D243" i="63"/>
  <c r="J242" i="63"/>
  <c r="D242" i="63"/>
  <c r="J241" i="63"/>
  <c r="D241" i="63"/>
  <c r="J240" i="63"/>
  <c r="D240" i="63"/>
  <c r="J239" i="63"/>
  <c r="D239" i="63"/>
  <c r="J238" i="63"/>
  <c r="D238" i="63"/>
  <c r="J237" i="63"/>
  <c r="D237" i="63"/>
  <c r="J236" i="63"/>
  <c r="D236" i="63"/>
  <c r="J235" i="63"/>
  <c r="D235" i="63"/>
  <c r="J234" i="63"/>
  <c r="D234" i="63"/>
  <c r="J233" i="63"/>
  <c r="D233" i="63"/>
  <c r="J232" i="63"/>
  <c r="D232" i="63"/>
  <c r="J231" i="63"/>
  <c r="D231" i="63"/>
  <c r="J230" i="63"/>
  <c r="D230" i="63"/>
  <c r="J229" i="63"/>
  <c r="D229" i="63"/>
  <c r="J228" i="63"/>
  <c r="D228" i="63"/>
  <c r="J227" i="63"/>
  <c r="D227" i="63"/>
  <c r="J226" i="63"/>
  <c r="D226" i="63"/>
  <c r="J225" i="63"/>
  <c r="D225" i="63"/>
  <c r="J224" i="63"/>
  <c r="D224" i="63"/>
  <c r="J223" i="63"/>
  <c r="D223" i="63"/>
  <c r="J222" i="63"/>
  <c r="D222" i="63"/>
  <c r="J221" i="63"/>
  <c r="D221" i="63"/>
  <c r="J220" i="63"/>
  <c r="D220" i="63"/>
  <c r="J219" i="63"/>
  <c r="D219" i="63"/>
  <c r="J218" i="63"/>
  <c r="D218" i="63"/>
  <c r="J217" i="63"/>
  <c r="D217" i="63"/>
  <c r="J216" i="63"/>
  <c r="D216" i="63"/>
  <c r="J215" i="63"/>
  <c r="D215" i="63"/>
  <c r="J214" i="63"/>
  <c r="D214" i="63"/>
  <c r="J213" i="63"/>
  <c r="D213" i="63"/>
  <c r="J212" i="63"/>
  <c r="D212" i="63"/>
  <c r="J211" i="63"/>
  <c r="D211" i="63"/>
  <c r="J210" i="63"/>
  <c r="D210" i="63"/>
  <c r="J209" i="63"/>
  <c r="D209" i="63"/>
  <c r="J208" i="63"/>
  <c r="D208" i="63"/>
  <c r="J207" i="63"/>
  <c r="D207" i="63"/>
  <c r="J206" i="63"/>
  <c r="D206" i="63"/>
  <c r="J205" i="63"/>
  <c r="D205" i="63"/>
  <c r="J204" i="63"/>
  <c r="D204" i="63"/>
  <c r="J203" i="63"/>
  <c r="D203" i="63"/>
  <c r="J202" i="63"/>
  <c r="D202" i="63"/>
  <c r="J201" i="63"/>
  <c r="D201" i="63"/>
  <c r="J200" i="63"/>
  <c r="D200" i="63"/>
  <c r="J199" i="63"/>
  <c r="D199" i="63"/>
  <c r="J198" i="63"/>
  <c r="D198" i="63"/>
  <c r="J197" i="63"/>
  <c r="D197" i="63"/>
  <c r="J196" i="63"/>
  <c r="D196" i="63"/>
  <c r="J195" i="63"/>
  <c r="D195" i="63"/>
  <c r="J194" i="63"/>
  <c r="D194" i="63"/>
  <c r="J193" i="63"/>
  <c r="D193" i="63"/>
  <c r="J192" i="63"/>
  <c r="D192" i="63"/>
  <c r="J191" i="63"/>
  <c r="D191" i="63"/>
  <c r="J190" i="63"/>
  <c r="D190" i="63"/>
  <c r="J189" i="63"/>
  <c r="D189" i="63"/>
  <c r="J188" i="63"/>
  <c r="D188" i="63"/>
  <c r="J187" i="63"/>
  <c r="D187" i="63"/>
  <c r="J186" i="63"/>
  <c r="D186" i="63"/>
  <c r="J185" i="63"/>
  <c r="D185" i="63"/>
  <c r="J184" i="63"/>
  <c r="D184" i="63"/>
  <c r="J183" i="63"/>
  <c r="D183" i="63"/>
  <c r="J182" i="63"/>
  <c r="D182" i="63"/>
  <c r="J181" i="63"/>
  <c r="D181" i="63"/>
  <c r="J180" i="63"/>
  <c r="D180" i="63"/>
  <c r="J179" i="63"/>
  <c r="D179" i="63"/>
  <c r="J178" i="63"/>
  <c r="D178" i="63"/>
  <c r="J177" i="63"/>
  <c r="D177" i="63"/>
  <c r="J176" i="63"/>
  <c r="D176" i="63"/>
  <c r="J175" i="63"/>
  <c r="D175" i="63"/>
  <c r="J174" i="63"/>
  <c r="D174" i="63"/>
  <c r="J173" i="63"/>
  <c r="D173" i="63"/>
  <c r="J172" i="63"/>
  <c r="D172" i="63"/>
  <c r="J171" i="63"/>
  <c r="D171" i="63"/>
  <c r="J170" i="63"/>
  <c r="D170" i="63"/>
  <c r="Q169" i="63"/>
  <c r="W169" i="63" s="1"/>
  <c r="J169" i="63"/>
  <c r="D169" i="63"/>
  <c r="Q168" i="63"/>
  <c r="W168" i="63" s="1"/>
  <c r="J168" i="63"/>
  <c r="D168" i="63"/>
  <c r="Q167" i="63"/>
  <c r="W167" i="63" s="1"/>
  <c r="J167" i="63"/>
  <c r="D167" i="63"/>
  <c r="Q166" i="63"/>
  <c r="W166" i="63" s="1"/>
  <c r="J166" i="63"/>
  <c r="D166" i="63"/>
  <c r="Q165" i="63"/>
  <c r="W165" i="63" s="1"/>
  <c r="J165" i="63"/>
  <c r="D165" i="63"/>
  <c r="Q164" i="63"/>
  <c r="W164" i="63" s="1"/>
  <c r="J164" i="63"/>
  <c r="D164" i="63"/>
  <c r="Q163" i="63"/>
  <c r="W163" i="63" s="1"/>
  <c r="J163" i="63"/>
  <c r="D163" i="63"/>
  <c r="Q162" i="63"/>
  <c r="W162" i="63" s="1"/>
  <c r="J162" i="63"/>
  <c r="D162" i="63"/>
  <c r="Q161" i="63"/>
  <c r="W161" i="63" s="1"/>
  <c r="J161" i="63"/>
  <c r="D161" i="63"/>
  <c r="Q160" i="63"/>
  <c r="W160" i="63" s="1"/>
  <c r="J160" i="63"/>
  <c r="D160" i="63"/>
  <c r="Q159" i="63"/>
  <c r="W159" i="63" s="1"/>
  <c r="J159" i="63"/>
  <c r="D159" i="63"/>
  <c r="Q158" i="63"/>
  <c r="W158" i="63" s="1"/>
  <c r="J158" i="63"/>
  <c r="D158" i="63"/>
  <c r="Q157" i="63"/>
  <c r="W157" i="63" s="1"/>
  <c r="J157" i="63"/>
  <c r="D157" i="63"/>
  <c r="Q156" i="63"/>
  <c r="W156" i="63" s="1"/>
  <c r="J156" i="63"/>
  <c r="D156" i="63"/>
  <c r="Q155" i="63"/>
  <c r="W155" i="63" s="1"/>
  <c r="J155" i="63"/>
  <c r="D155" i="63"/>
  <c r="Q154" i="63"/>
  <c r="W154" i="63" s="1"/>
  <c r="J154" i="63"/>
  <c r="D154" i="63"/>
  <c r="Q153" i="63"/>
  <c r="W153" i="63" s="1"/>
  <c r="J153" i="63"/>
  <c r="D153" i="63"/>
  <c r="Q152" i="63"/>
  <c r="W152" i="63" s="1"/>
  <c r="J152" i="63"/>
  <c r="D152" i="63"/>
  <c r="Q151" i="63"/>
  <c r="W151" i="63" s="1"/>
  <c r="J151" i="63"/>
  <c r="D151" i="63"/>
  <c r="Q150" i="63"/>
  <c r="W150" i="63" s="1"/>
  <c r="J150" i="63"/>
  <c r="D150" i="63"/>
  <c r="Q149" i="63"/>
  <c r="W149" i="63" s="1"/>
  <c r="J149" i="63"/>
  <c r="D149" i="63"/>
  <c r="Q148" i="63"/>
  <c r="W148" i="63" s="1"/>
  <c r="J148" i="63"/>
  <c r="D148" i="63"/>
  <c r="Q147" i="63"/>
  <c r="W147" i="63" s="1"/>
  <c r="J147" i="63"/>
  <c r="D147" i="63"/>
  <c r="Q146" i="63"/>
  <c r="W146" i="63" s="1"/>
  <c r="J146" i="63"/>
  <c r="D146" i="63"/>
  <c r="Q145" i="63"/>
  <c r="W145" i="63" s="1"/>
  <c r="J145" i="63"/>
  <c r="D145" i="63"/>
  <c r="Q144" i="63"/>
  <c r="W144" i="63" s="1"/>
  <c r="J144" i="63"/>
  <c r="D144" i="63"/>
  <c r="Q143" i="63"/>
  <c r="W143" i="63" s="1"/>
  <c r="J143" i="63"/>
  <c r="D143" i="63"/>
  <c r="Q142" i="63"/>
  <c r="W142" i="63" s="1"/>
  <c r="J142" i="63"/>
  <c r="D142" i="63"/>
  <c r="Q141" i="63"/>
  <c r="W141" i="63" s="1"/>
  <c r="J141" i="63"/>
  <c r="D141" i="63"/>
  <c r="Q140" i="63"/>
  <c r="W140" i="63" s="1"/>
  <c r="J140" i="63"/>
  <c r="D140" i="63"/>
  <c r="Q139" i="63"/>
  <c r="W139" i="63" s="1"/>
  <c r="J139" i="63"/>
  <c r="D139" i="63"/>
  <c r="Q138" i="63"/>
  <c r="W138" i="63" s="1"/>
  <c r="J138" i="63"/>
  <c r="D138" i="63"/>
  <c r="Q137" i="63"/>
  <c r="W137" i="63" s="1"/>
  <c r="J137" i="63"/>
  <c r="D137" i="63"/>
  <c r="Q136" i="63"/>
  <c r="W136" i="63" s="1"/>
  <c r="J136" i="63"/>
  <c r="D136" i="63"/>
  <c r="Q135" i="63"/>
  <c r="W135" i="63" s="1"/>
  <c r="J135" i="63"/>
  <c r="D135" i="63"/>
  <c r="Q134" i="63"/>
  <c r="W134" i="63" s="1"/>
  <c r="J134" i="63"/>
  <c r="D134" i="63"/>
  <c r="Q133" i="63"/>
  <c r="W133" i="63" s="1"/>
  <c r="J133" i="63"/>
  <c r="D133" i="63"/>
  <c r="Q132" i="63"/>
  <c r="W132" i="63" s="1"/>
  <c r="J132" i="63"/>
  <c r="D132" i="63"/>
  <c r="Q131" i="63"/>
  <c r="W131" i="63" s="1"/>
  <c r="J131" i="63"/>
  <c r="D131" i="63"/>
  <c r="Q130" i="63"/>
  <c r="W130" i="63" s="1"/>
  <c r="J130" i="63"/>
  <c r="D130" i="63"/>
  <c r="Q129" i="63"/>
  <c r="W129" i="63" s="1"/>
  <c r="J129" i="63"/>
  <c r="D129" i="63"/>
  <c r="Q128" i="63"/>
  <c r="W128" i="63" s="1"/>
  <c r="J128" i="63"/>
  <c r="D128" i="63"/>
  <c r="Q127" i="63"/>
  <c r="W127" i="63" s="1"/>
  <c r="J127" i="63"/>
  <c r="D127" i="63"/>
  <c r="Q126" i="63"/>
  <c r="W126" i="63" s="1"/>
  <c r="J126" i="63"/>
  <c r="D126" i="63"/>
  <c r="Q125" i="63"/>
  <c r="W125" i="63" s="1"/>
  <c r="J125" i="63"/>
  <c r="D125" i="63"/>
  <c r="Q124" i="63"/>
  <c r="W124" i="63" s="1"/>
  <c r="J124" i="63"/>
  <c r="D124" i="63"/>
  <c r="Q123" i="63"/>
  <c r="W123" i="63" s="1"/>
  <c r="J123" i="63"/>
  <c r="D123" i="63"/>
  <c r="Q122" i="63"/>
  <c r="W122" i="63" s="1"/>
  <c r="J122" i="63"/>
  <c r="D122" i="63"/>
  <c r="Q121" i="63"/>
  <c r="W121" i="63" s="1"/>
  <c r="J121" i="63"/>
  <c r="D121" i="63"/>
  <c r="Q120" i="63"/>
  <c r="W120" i="63" s="1"/>
  <c r="J120" i="63"/>
  <c r="D120" i="63"/>
  <c r="Q119" i="63"/>
  <c r="W119" i="63" s="1"/>
  <c r="J119" i="63"/>
  <c r="D119" i="63"/>
  <c r="Q118" i="63"/>
  <c r="W118" i="63" s="1"/>
  <c r="J118" i="63"/>
  <c r="D118" i="63"/>
  <c r="Q117" i="63"/>
  <c r="W117" i="63" s="1"/>
  <c r="J117" i="63"/>
  <c r="D117" i="63"/>
  <c r="Q116" i="63"/>
  <c r="W116" i="63" s="1"/>
  <c r="J116" i="63"/>
  <c r="D116" i="63"/>
  <c r="Q115" i="63"/>
  <c r="W115" i="63" s="1"/>
  <c r="J115" i="63"/>
  <c r="D115" i="63"/>
  <c r="Q114" i="63"/>
  <c r="W114" i="63" s="1"/>
  <c r="J114" i="63"/>
  <c r="D114" i="63"/>
  <c r="Q113" i="63"/>
  <c r="W113" i="63" s="1"/>
  <c r="J113" i="63"/>
  <c r="D113" i="63"/>
  <c r="Q112" i="63"/>
  <c r="W112" i="63" s="1"/>
  <c r="J112" i="63"/>
  <c r="D112" i="63"/>
  <c r="Q111" i="63"/>
  <c r="W111" i="63" s="1"/>
  <c r="J111" i="63"/>
  <c r="D111" i="63"/>
  <c r="Q110" i="63"/>
  <c r="W110" i="63" s="1"/>
  <c r="J110" i="63"/>
  <c r="D110" i="63"/>
  <c r="Q109" i="63"/>
  <c r="W109" i="63" s="1"/>
  <c r="J109" i="63"/>
  <c r="D109" i="63"/>
  <c r="Q108" i="63"/>
  <c r="W108" i="63" s="1"/>
  <c r="J108" i="63"/>
  <c r="D108" i="63"/>
  <c r="Q107" i="63"/>
  <c r="W107" i="63" s="1"/>
  <c r="J107" i="63"/>
  <c r="D107" i="63"/>
  <c r="Q106" i="63"/>
  <c r="W106" i="63" s="1"/>
  <c r="J106" i="63"/>
  <c r="D106" i="63"/>
  <c r="Q105" i="63"/>
  <c r="W105" i="63" s="1"/>
  <c r="J105" i="63"/>
  <c r="D105" i="63"/>
  <c r="Q104" i="63"/>
  <c r="W104" i="63" s="1"/>
  <c r="J104" i="63"/>
  <c r="D104" i="63"/>
  <c r="Q103" i="63"/>
  <c r="W103" i="63" s="1"/>
  <c r="J103" i="63"/>
  <c r="D103" i="63"/>
  <c r="Q102" i="63"/>
  <c r="W102" i="63" s="1"/>
  <c r="J102" i="63"/>
  <c r="D102" i="63"/>
  <c r="Q101" i="63"/>
  <c r="W101" i="63" s="1"/>
  <c r="J101" i="63"/>
  <c r="D101" i="63"/>
  <c r="Q100" i="63"/>
  <c r="W100" i="63" s="1"/>
  <c r="J100" i="63"/>
  <c r="D100" i="63"/>
  <c r="Q99" i="63"/>
  <c r="W99" i="63" s="1"/>
  <c r="J99" i="63"/>
  <c r="D99" i="63"/>
  <c r="Q98" i="63"/>
  <c r="W98" i="63" s="1"/>
  <c r="J98" i="63"/>
  <c r="D98" i="63"/>
  <c r="Q97" i="63"/>
  <c r="W97" i="63" s="1"/>
  <c r="J97" i="63"/>
  <c r="D97" i="63"/>
  <c r="Q96" i="63"/>
  <c r="W96" i="63" s="1"/>
  <c r="J96" i="63"/>
  <c r="D96" i="63"/>
  <c r="Q95" i="63"/>
  <c r="W95" i="63" s="1"/>
  <c r="J95" i="63"/>
  <c r="D95" i="63"/>
  <c r="Q94" i="63"/>
  <c r="W94" i="63" s="1"/>
  <c r="J94" i="63"/>
  <c r="D94" i="63"/>
  <c r="Q93" i="63"/>
  <c r="W93" i="63" s="1"/>
  <c r="J93" i="63"/>
  <c r="D93" i="63"/>
  <c r="Q92" i="63"/>
  <c r="W92" i="63" s="1"/>
  <c r="J92" i="63"/>
  <c r="D92" i="63"/>
  <c r="Q91" i="63"/>
  <c r="W91" i="63" s="1"/>
  <c r="J91" i="63"/>
  <c r="D91" i="63"/>
  <c r="Q90" i="63"/>
  <c r="W90" i="63" s="1"/>
  <c r="J90" i="63"/>
  <c r="D90" i="63"/>
  <c r="Q89" i="63"/>
  <c r="W89" i="63" s="1"/>
  <c r="J89" i="63"/>
  <c r="D89" i="63"/>
  <c r="Q88" i="63"/>
  <c r="W88" i="63" s="1"/>
  <c r="J88" i="63"/>
  <c r="D88" i="63"/>
  <c r="Q87" i="63"/>
  <c r="W87" i="63" s="1"/>
  <c r="J87" i="63"/>
  <c r="D87" i="63"/>
  <c r="Q86" i="63"/>
  <c r="W86" i="63" s="1"/>
  <c r="J86" i="63"/>
  <c r="D86" i="63"/>
  <c r="Q85" i="63"/>
  <c r="W85" i="63" s="1"/>
  <c r="J85" i="63"/>
  <c r="D85" i="63"/>
  <c r="Q84" i="63"/>
  <c r="W84" i="63" s="1"/>
  <c r="J84" i="63"/>
  <c r="D84" i="63"/>
  <c r="Q83" i="63"/>
  <c r="W83" i="63" s="1"/>
  <c r="J83" i="63"/>
  <c r="D83" i="63"/>
  <c r="Q82" i="63"/>
  <c r="W82" i="63" s="1"/>
  <c r="J82" i="63"/>
  <c r="D82" i="63"/>
  <c r="Q81" i="63"/>
  <c r="W81" i="63" s="1"/>
  <c r="J81" i="63"/>
  <c r="D81" i="63"/>
  <c r="Q80" i="63"/>
  <c r="W80" i="63" s="1"/>
  <c r="J80" i="63"/>
  <c r="G80" i="63"/>
  <c r="G81" i="63" s="1"/>
  <c r="G82" i="63" s="1"/>
  <c r="E80" i="63"/>
  <c r="E81" i="63" s="1"/>
  <c r="E82" i="63" s="1"/>
  <c r="E83" i="63" s="1"/>
  <c r="E84" i="63" s="1"/>
  <c r="E85" i="63" s="1"/>
  <c r="E86" i="63" s="1"/>
  <c r="E87" i="63" s="1"/>
  <c r="E88" i="63" s="1"/>
  <c r="E89" i="63" s="1"/>
  <c r="E90" i="63" s="1"/>
  <c r="E91" i="63" s="1"/>
  <c r="E92" i="63" s="1"/>
  <c r="E93" i="63" s="1"/>
  <c r="E94" i="63" s="1"/>
  <c r="E95" i="63" s="1"/>
  <c r="E96" i="63" s="1"/>
  <c r="E97" i="63" s="1"/>
  <c r="E98" i="63" s="1"/>
  <c r="E99" i="63" s="1"/>
  <c r="E100" i="63" s="1"/>
  <c r="E101" i="63" s="1"/>
  <c r="E102" i="63" s="1"/>
  <c r="E103" i="63" s="1"/>
  <c r="E104" i="63" s="1"/>
  <c r="E105" i="63" s="1"/>
  <c r="E106" i="63" s="1"/>
  <c r="E107" i="63" s="1"/>
  <c r="E108" i="63" s="1"/>
  <c r="E109" i="63" s="1"/>
  <c r="E110" i="63" s="1"/>
  <c r="E111" i="63" s="1"/>
  <c r="E112" i="63" s="1"/>
  <c r="E113" i="63" s="1"/>
  <c r="E114" i="63" s="1"/>
  <c r="E115" i="63" s="1"/>
  <c r="E116" i="63" s="1"/>
  <c r="E117" i="63" s="1"/>
  <c r="E118" i="63" s="1"/>
  <c r="E119" i="63" s="1"/>
  <c r="E120" i="63" s="1"/>
  <c r="E121" i="63" s="1"/>
  <c r="E122" i="63" s="1"/>
  <c r="E123" i="63" s="1"/>
  <c r="E124" i="63" s="1"/>
  <c r="E125" i="63" s="1"/>
  <c r="E126" i="63" s="1"/>
  <c r="E127" i="63" s="1"/>
  <c r="E128" i="63" s="1"/>
  <c r="E129" i="63" s="1"/>
  <c r="E130" i="63" s="1"/>
  <c r="E131" i="63" s="1"/>
  <c r="E132" i="63" s="1"/>
  <c r="E133" i="63" s="1"/>
  <c r="E134" i="63" s="1"/>
  <c r="E135" i="63" s="1"/>
  <c r="E136" i="63" s="1"/>
  <c r="E137" i="63" s="1"/>
  <c r="E138" i="63" s="1"/>
  <c r="E139" i="63" s="1"/>
  <c r="E140" i="63" s="1"/>
  <c r="E141" i="63" s="1"/>
  <c r="E142" i="63" s="1"/>
  <c r="E143" i="63" s="1"/>
  <c r="E144" i="63" s="1"/>
  <c r="E145" i="63" s="1"/>
  <c r="E146" i="63" s="1"/>
  <c r="E147" i="63" s="1"/>
  <c r="E148" i="63" s="1"/>
  <c r="E149" i="63" s="1"/>
  <c r="E150" i="63" s="1"/>
  <c r="E151" i="63" s="1"/>
  <c r="E152" i="63" s="1"/>
  <c r="E153" i="63" s="1"/>
  <c r="E154" i="63" s="1"/>
  <c r="E155" i="63" s="1"/>
  <c r="E156" i="63" s="1"/>
  <c r="E157" i="63" s="1"/>
  <c r="E158" i="63" s="1"/>
  <c r="E159" i="63" s="1"/>
  <c r="E160" i="63" s="1"/>
  <c r="E161" i="63" s="1"/>
  <c r="E162" i="63" s="1"/>
  <c r="E163" i="63" s="1"/>
  <c r="E164" i="63" s="1"/>
  <c r="E165" i="63" s="1"/>
  <c r="E166" i="63" s="1"/>
  <c r="E167" i="63" s="1"/>
  <c r="E168" i="63" s="1"/>
  <c r="E169" i="63" s="1"/>
  <c r="E170" i="63" s="1"/>
  <c r="E171" i="63" s="1"/>
  <c r="E172" i="63" s="1"/>
  <c r="E173" i="63" s="1"/>
  <c r="E174" i="63" s="1"/>
  <c r="E175" i="63" s="1"/>
  <c r="E176" i="63" s="1"/>
  <c r="E177" i="63" s="1"/>
  <c r="E178" i="63" s="1"/>
  <c r="E179" i="63" s="1"/>
  <c r="E180" i="63" s="1"/>
  <c r="E181" i="63" s="1"/>
  <c r="E182" i="63" s="1"/>
  <c r="E183" i="63" s="1"/>
  <c r="E184" i="63" s="1"/>
  <c r="E185" i="63" s="1"/>
  <c r="E186" i="63" s="1"/>
  <c r="E187" i="63" s="1"/>
  <c r="E188" i="63" s="1"/>
  <c r="E189" i="63" s="1"/>
  <c r="E190" i="63" s="1"/>
  <c r="E191" i="63" s="1"/>
  <c r="E192" i="63" s="1"/>
  <c r="E193" i="63" s="1"/>
  <c r="E194" i="63" s="1"/>
  <c r="E195" i="63" s="1"/>
  <c r="E196" i="63" s="1"/>
  <c r="E197" i="63" s="1"/>
  <c r="E198" i="63" s="1"/>
  <c r="E199" i="63" s="1"/>
  <c r="E200" i="63" s="1"/>
  <c r="E201" i="63" s="1"/>
  <c r="E202" i="63" s="1"/>
  <c r="E203" i="63" s="1"/>
  <c r="E204" i="63" s="1"/>
  <c r="E205" i="63" s="1"/>
  <c r="E206" i="63" s="1"/>
  <c r="E207" i="63" s="1"/>
  <c r="E208" i="63" s="1"/>
  <c r="E209" i="63" s="1"/>
  <c r="E210" i="63" s="1"/>
  <c r="E211" i="63" s="1"/>
  <c r="E212" i="63" s="1"/>
  <c r="E213" i="63" s="1"/>
  <c r="E214" i="63" s="1"/>
  <c r="E215" i="63" s="1"/>
  <c r="E216" i="63" s="1"/>
  <c r="E217" i="63" s="1"/>
  <c r="E218" i="63" s="1"/>
  <c r="E219" i="63" s="1"/>
  <c r="E220" i="63" s="1"/>
  <c r="E221" i="63" s="1"/>
  <c r="E222" i="63" s="1"/>
  <c r="E223" i="63" s="1"/>
  <c r="E224" i="63" s="1"/>
  <c r="E225" i="63" s="1"/>
  <c r="E226" i="63" s="1"/>
  <c r="E227" i="63" s="1"/>
  <c r="E228" i="63" s="1"/>
  <c r="E229" i="63" s="1"/>
  <c r="E230" i="63" s="1"/>
  <c r="E231" i="63" s="1"/>
  <c r="E232" i="63" s="1"/>
  <c r="E233" i="63" s="1"/>
  <c r="E234" i="63" s="1"/>
  <c r="E235" i="63" s="1"/>
  <c r="E236" i="63" s="1"/>
  <c r="E237" i="63" s="1"/>
  <c r="E238" i="63" s="1"/>
  <c r="E239" i="63" s="1"/>
  <c r="E240" i="63" s="1"/>
  <c r="E241" i="63" s="1"/>
  <c r="E242" i="63" s="1"/>
  <c r="E243" i="63" s="1"/>
  <c r="E244" i="63" s="1"/>
  <c r="E245" i="63" s="1"/>
  <c r="E246" i="63" s="1"/>
  <c r="E247" i="63" s="1"/>
  <c r="E248" i="63" s="1"/>
  <c r="E249" i="63" s="1"/>
  <c r="E250" i="63" s="1"/>
  <c r="E251" i="63" s="1"/>
  <c r="E252" i="63" s="1"/>
  <c r="D80" i="63"/>
  <c r="Q79" i="63"/>
  <c r="W79" i="63" s="1"/>
  <c r="M79" i="63"/>
  <c r="O79" i="63" s="1"/>
  <c r="L79" i="63"/>
  <c r="N79" i="63" s="1"/>
  <c r="J79" i="63"/>
  <c r="D79" i="63"/>
  <c r="Q78" i="63"/>
  <c r="W78" i="63" s="1"/>
  <c r="M78" i="63"/>
  <c r="O78" i="63" s="1"/>
  <c r="L78" i="63"/>
  <c r="J78" i="63"/>
  <c r="Q77" i="63"/>
  <c r="W77" i="63" s="1"/>
  <c r="M77" i="63"/>
  <c r="O77" i="63" s="1"/>
  <c r="L77" i="63"/>
  <c r="J77" i="63"/>
  <c r="Q76" i="63"/>
  <c r="W76" i="63" s="1"/>
  <c r="M76" i="63"/>
  <c r="O76" i="63" s="1"/>
  <c r="L76" i="63"/>
  <c r="N76" i="63" s="1"/>
  <c r="J76" i="63"/>
  <c r="Q75" i="63"/>
  <c r="W75" i="63" s="1"/>
  <c r="M75" i="63"/>
  <c r="L75" i="63"/>
  <c r="N75" i="63" s="1"/>
  <c r="J75" i="63"/>
  <c r="Q74" i="63"/>
  <c r="W74" i="63" s="1"/>
  <c r="M74" i="63"/>
  <c r="O74" i="63" s="1"/>
  <c r="L74" i="63"/>
  <c r="N74" i="63" s="1"/>
  <c r="J74" i="63"/>
  <c r="Q73" i="63"/>
  <c r="W73" i="63" s="1"/>
  <c r="N73" i="63"/>
  <c r="M73" i="63"/>
  <c r="L73" i="63"/>
  <c r="J73" i="63"/>
  <c r="Q72" i="63"/>
  <c r="W72" i="63" s="1"/>
  <c r="M72" i="63"/>
  <c r="O72" i="63" s="1"/>
  <c r="L72" i="63"/>
  <c r="N72" i="63" s="1"/>
  <c r="J72" i="63"/>
  <c r="Q71" i="63"/>
  <c r="W71" i="63" s="1"/>
  <c r="M71" i="63"/>
  <c r="L71" i="63"/>
  <c r="J71" i="63"/>
  <c r="Q70" i="63"/>
  <c r="W70" i="63" s="1"/>
  <c r="M70" i="63"/>
  <c r="L70" i="63"/>
  <c r="J70" i="63"/>
  <c r="Q69" i="63"/>
  <c r="W69" i="63" s="1"/>
  <c r="O69" i="63"/>
  <c r="N69" i="63"/>
  <c r="M69" i="63"/>
  <c r="L69" i="63"/>
  <c r="J69" i="63"/>
  <c r="Q68" i="63"/>
  <c r="W68" i="63" s="1"/>
  <c r="M68" i="63"/>
  <c r="O68" i="63" s="1"/>
  <c r="L68" i="63"/>
  <c r="J68" i="63"/>
  <c r="Q67" i="63"/>
  <c r="W67" i="63" s="1"/>
  <c r="M67" i="63"/>
  <c r="O67" i="63" s="1"/>
  <c r="L67" i="63"/>
  <c r="J67" i="63"/>
  <c r="Q66" i="63"/>
  <c r="W66" i="63" s="1"/>
  <c r="M66" i="63"/>
  <c r="L66" i="63"/>
  <c r="J66" i="63"/>
  <c r="Q65" i="63"/>
  <c r="W65" i="63" s="1"/>
  <c r="M65" i="63"/>
  <c r="L65" i="63"/>
  <c r="J65" i="63"/>
  <c r="Q64" i="63"/>
  <c r="W64" i="63" s="1"/>
  <c r="O64" i="63"/>
  <c r="N64" i="63"/>
  <c r="M64" i="63"/>
  <c r="L64" i="63"/>
  <c r="J64" i="63"/>
  <c r="Q63" i="63"/>
  <c r="W63" i="63" s="1"/>
  <c r="M63" i="63"/>
  <c r="O63" i="63" s="1"/>
  <c r="L63" i="63"/>
  <c r="J63" i="63"/>
  <c r="Q62" i="63"/>
  <c r="W62" i="63" s="1"/>
  <c r="M62" i="63"/>
  <c r="L62" i="63"/>
  <c r="O62" i="63" s="1"/>
  <c r="J62" i="63"/>
  <c r="Q61" i="63"/>
  <c r="W61" i="63" s="1"/>
  <c r="M61" i="63"/>
  <c r="L61" i="63"/>
  <c r="J61" i="63"/>
  <c r="Q60" i="63"/>
  <c r="W60" i="63" s="1"/>
  <c r="M60" i="63"/>
  <c r="L60" i="63"/>
  <c r="J60" i="63"/>
  <c r="Q59" i="63"/>
  <c r="W59" i="63" s="1"/>
  <c r="M59" i="63"/>
  <c r="O59" i="63" s="1"/>
  <c r="L59" i="63"/>
  <c r="J59" i="63"/>
  <c r="Q58" i="63"/>
  <c r="W58" i="63" s="1"/>
  <c r="O58" i="63"/>
  <c r="N58" i="63"/>
  <c r="M58" i="63"/>
  <c r="L58" i="63"/>
  <c r="J58" i="63"/>
  <c r="Q57" i="63"/>
  <c r="W57" i="63" s="1"/>
  <c r="M57" i="63"/>
  <c r="O57" i="63" s="1"/>
  <c r="L57" i="63"/>
  <c r="N57" i="63" s="1"/>
  <c r="J57" i="63"/>
  <c r="Q56" i="63"/>
  <c r="W56" i="63" s="1"/>
  <c r="M56" i="63"/>
  <c r="O56" i="63" s="1"/>
  <c r="L56" i="63"/>
  <c r="J56" i="63"/>
  <c r="Q55" i="63"/>
  <c r="W55" i="63" s="1"/>
  <c r="M55" i="63"/>
  <c r="O55" i="63" s="1"/>
  <c r="L55" i="63"/>
  <c r="J55" i="63"/>
  <c r="Q54" i="63"/>
  <c r="W54" i="63" s="1"/>
  <c r="M54" i="63"/>
  <c r="L54" i="63"/>
  <c r="J54" i="63"/>
  <c r="Q53" i="63"/>
  <c r="W53" i="63" s="1"/>
  <c r="M53" i="63"/>
  <c r="O53" i="63" s="1"/>
  <c r="L53" i="63"/>
  <c r="N53" i="63" s="1"/>
  <c r="J53" i="63"/>
  <c r="Q52" i="63"/>
  <c r="W52" i="63" s="1"/>
  <c r="M52" i="63"/>
  <c r="O52" i="63" s="1"/>
  <c r="L52" i="63"/>
  <c r="J52" i="63"/>
  <c r="Q51" i="63"/>
  <c r="W51" i="63" s="1"/>
  <c r="O51" i="63"/>
  <c r="M51" i="63"/>
  <c r="L51" i="63"/>
  <c r="J51" i="63"/>
  <c r="Q50" i="63"/>
  <c r="W50" i="63" s="1"/>
  <c r="M50" i="63"/>
  <c r="N50" i="63" s="1"/>
  <c r="L50" i="63"/>
  <c r="J50" i="63"/>
  <c r="Q49" i="63"/>
  <c r="W49" i="63" s="1"/>
  <c r="M49" i="63"/>
  <c r="O49" i="63" s="1"/>
  <c r="L49" i="63"/>
  <c r="N49" i="63" s="1"/>
  <c r="J49" i="63"/>
  <c r="Q48" i="63"/>
  <c r="W48" i="63" s="1"/>
  <c r="O48" i="63"/>
  <c r="N48" i="63"/>
  <c r="M48" i="63"/>
  <c r="L48" i="63"/>
  <c r="J48" i="63"/>
  <c r="Q47" i="63"/>
  <c r="W47" i="63" s="1"/>
  <c r="M47" i="63"/>
  <c r="O47" i="63" s="1"/>
  <c r="L47" i="63"/>
  <c r="J47" i="63"/>
  <c r="Q46" i="63"/>
  <c r="W46" i="63" s="1"/>
  <c r="M46" i="63"/>
  <c r="O46" i="63" s="1"/>
  <c r="L46" i="63"/>
  <c r="J46" i="63"/>
  <c r="Q45" i="63"/>
  <c r="W45" i="63" s="1"/>
  <c r="M45" i="63"/>
  <c r="L45" i="63"/>
  <c r="J45" i="63"/>
  <c r="Q44" i="63"/>
  <c r="W44" i="63" s="1"/>
  <c r="M44" i="63"/>
  <c r="L44" i="63"/>
  <c r="N44" i="63" s="1"/>
  <c r="J44" i="63"/>
  <c r="Q43" i="63"/>
  <c r="W43" i="63" s="1"/>
  <c r="O43" i="63"/>
  <c r="M43" i="63"/>
  <c r="L43" i="63"/>
  <c r="J43" i="63"/>
  <c r="Q42" i="63"/>
  <c r="W42" i="63" s="1"/>
  <c r="M42" i="63"/>
  <c r="O42" i="63" s="1"/>
  <c r="L42" i="63"/>
  <c r="J42" i="63"/>
  <c r="Q41" i="63"/>
  <c r="W41" i="63" s="1"/>
  <c r="M41" i="63"/>
  <c r="L41" i="63"/>
  <c r="N41" i="63" s="1"/>
  <c r="J41" i="63"/>
  <c r="Q40" i="63"/>
  <c r="W40" i="63" s="1"/>
  <c r="M40" i="63"/>
  <c r="L40" i="63"/>
  <c r="J40" i="63"/>
  <c r="Q39" i="63"/>
  <c r="W39" i="63" s="1"/>
  <c r="M39" i="63"/>
  <c r="L39" i="63"/>
  <c r="J39" i="63"/>
  <c r="Q38" i="63"/>
  <c r="W38" i="63" s="1"/>
  <c r="N38" i="63"/>
  <c r="M38" i="63"/>
  <c r="O38" i="63" s="1"/>
  <c r="L38" i="63"/>
  <c r="J38" i="63"/>
  <c r="Q37" i="63"/>
  <c r="W37" i="63" s="1"/>
  <c r="N37" i="63"/>
  <c r="M37" i="63"/>
  <c r="O37" i="63" s="1"/>
  <c r="L37" i="63"/>
  <c r="J37" i="63"/>
  <c r="Q36" i="63"/>
  <c r="W36" i="63" s="1"/>
  <c r="M36" i="63"/>
  <c r="O36" i="63" s="1"/>
  <c r="L36" i="63"/>
  <c r="J36" i="63"/>
  <c r="Q35" i="63"/>
  <c r="W35" i="63" s="1"/>
  <c r="M35" i="63"/>
  <c r="L35" i="63"/>
  <c r="J35" i="63"/>
  <c r="Q34" i="63"/>
  <c r="W34" i="63" s="1"/>
  <c r="M34" i="63"/>
  <c r="L34" i="63"/>
  <c r="J34" i="63"/>
  <c r="Q33" i="63"/>
  <c r="W33" i="63" s="1"/>
  <c r="M33" i="63"/>
  <c r="O33" i="63" s="1"/>
  <c r="L33" i="63"/>
  <c r="J33" i="63"/>
  <c r="Q32" i="63"/>
  <c r="W32" i="63" s="1"/>
  <c r="M32" i="63"/>
  <c r="O32" i="63" s="1"/>
  <c r="L32" i="63"/>
  <c r="J32" i="63"/>
  <c r="Q31" i="63"/>
  <c r="W31" i="63" s="1"/>
  <c r="M31" i="63"/>
  <c r="L31" i="63"/>
  <c r="N31" i="63" s="1"/>
  <c r="J31" i="63"/>
  <c r="Q30" i="63"/>
  <c r="W30" i="63" s="1"/>
  <c r="M30" i="63"/>
  <c r="L30" i="63"/>
  <c r="J30" i="63"/>
  <c r="Q29" i="63"/>
  <c r="W29" i="63" s="1"/>
  <c r="M29" i="63"/>
  <c r="L29" i="63"/>
  <c r="N29" i="63" s="1"/>
  <c r="J29" i="63"/>
  <c r="Q28" i="63"/>
  <c r="W28" i="63" s="1"/>
  <c r="N28" i="63"/>
  <c r="M28" i="63"/>
  <c r="O28" i="63" s="1"/>
  <c r="L28" i="63"/>
  <c r="J28" i="63"/>
  <c r="Q27" i="63"/>
  <c r="W27" i="63" s="1"/>
  <c r="M27" i="63"/>
  <c r="L27" i="63"/>
  <c r="J27" i="63"/>
  <c r="Q26" i="63"/>
  <c r="W26" i="63" s="1"/>
  <c r="N26" i="63"/>
  <c r="M26" i="63"/>
  <c r="O26" i="63" s="1"/>
  <c r="L26" i="63"/>
  <c r="J26" i="63"/>
  <c r="Q25" i="63"/>
  <c r="W25" i="63" s="1"/>
  <c r="M25" i="63"/>
  <c r="O25" i="63" s="1"/>
  <c r="L25" i="63"/>
  <c r="J25" i="63"/>
  <c r="Q24" i="63"/>
  <c r="W24" i="63" s="1"/>
  <c r="M24" i="63"/>
  <c r="O24" i="63" s="1"/>
  <c r="L24" i="63"/>
  <c r="N24" i="63" s="1"/>
  <c r="J24" i="63"/>
  <c r="Q23" i="63"/>
  <c r="W23" i="63" s="1"/>
  <c r="M23" i="63"/>
  <c r="O23" i="63" s="1"/>
  <c r="L23" i="63"/>
  <c r="N23" i="63" s="1"/>
  <c r="J23" i="63"/>
  <c r="Q22" i="63"/>
  <c r="W22" i="63" s="1"/>
  <c r="M22" i="63"/>
  <c r="L22" i="63"/>
  <c r="O22" i="63" s="1"/>
  <c r="J22" i="63"/>
  <c r="Q21" i="63"/>
  <c r="W21" i="63" s="1"/>
  <c r="M21" i="63"/>
  <c r="L21" i="63"/>
  <c r="J21" i="63"/>
  <c r="Q20" i="63"/>
  <c r="W20" i="63" s="1"/>
  <c r="M20" i="63"/>
  <c r="L20" i="63"/>
  <c r="N20" i="63" s="1"/>
  <c r="J20" i="63"/>
  <c r="AZ19" i="63"/>
  <c r="AY19" i="63"/>
  <c r="AX19" i="63"/>
  <c r="AW19" i="63"/>
  <c r="AV19" i="63"/>
  <c r="AU19" i="63"/>
  <c r="AT19" i="63"/>
  <c r="AS19" i="63"/>
  <c r="AR19" i="63"/>
  <c r="Q19" i="63"/>
  <c r="W19" i="63" s="1"/>
  <c r="M19" i="63"/>
  <c r="O19" i="63" s="1"/>
  <c r="L19" i="63"/>
  <c r="J19" i="63"/>
  <c r="AZ18" i="63"/>
  <c r="AY18" i="63"/>
  <c r="AX18" i="63"/>
  <c r="AW18" i="63"/>
  <c r="AV18" i="63"/>
  <c r="AU18" i="63"/>
  <c r="AT18" i="63"/>
  <c r="AS18" i="63"/>
  <c r="AR18" i="63"/>
  <c r="Q18" i="63"/>
  <c r="W18" i="63" s="1"/>
  <c r="M18" i="63"/>
  <c r="L18" i="63"/>
  <c r="N18" i="63" s="1"/>
  <c r="J18" i="63"/>
  <c r="AZ17" i="63"/>
  <c r="AY17" i="63"/>
  <c r="AX17" i="63"/>
  <c r="AW17" i="63"/>
  <c r="AV17" i="63"/>
  <c r="AU17" i="63"/>
  <c r="AT17" i="63"/>
  <c r="AS17" i="63"/>
  <c r="AR17" i="63"/>
  <c r="Q17" i="63"/>
  <c r="W17" i="63" s="1"/>
  <c r="M17" i="63"/>
  <c r="O17" i="63" s="1"/>
  <c r="L17" i="63"/>
  <c r="N17" i="63" s="1"/>
  <c r="J17" i="63"/>
  <c r="Q16" i="63"/>
  <c r="W16" i="63" s="1"/>
  <c r="O16" i="63"/>
  <c r="M16" i="63"/>
  <c r="L16" i="63"/>
  <c r="J16" i="63"/>
  <c r="Q15" i="63"/>
  <c r="W15" i="63" s="1"/>
  <c r="M15" i="63"/>
  <c r="L15" i="63"/>
  <c r="N15" i="63" s="1"/>
  <c r="J15" i="63"/>
  <c r="Q14" i="63"/>
  <c r="W14" i="63" s="1"/>
  <c r="O14" i="63"/>
  <c r="N14" i="63"/>
  <c r="M14" i="63"/>
  <c r="L14" i="63"/>
  <c r="J14" i="63"/>
  <c r="Q13" i="63"/>
  <c r="W13" i="63" s="1"/>
  <c r="M13" i="63"/>
  <c r="L13" i="63"/>
  <c r="O13" i="63" s="1"/>
  <c r="J13" i="63"/>
  <c r="F13" i="63"/>
  <c r="S12" i="63"/>
  <c r="R12" i="63"/>
  <c r="Q12" i="63"/>
  <c r="W12" i="63" s="1"/>
  <c r="N12" i="63"/>
  <c r="M12" i="63"/>
  <c r="O12" i="63" s="1"/>
  <c r="L12" i="63"/>
  <c r="K12" i="63"/>
  <c r="J12" i="63"/>
  <c r="B2" i="63"/>
  <c r="E2" i="63" s="1"/>
  <c r="H80" i="63" s="1"/>
  <c r="L82" i="64" l="1"/>
  <c r="L80" i="63"/>
  <c r="L81" i="63"/>
  <c r="O47" i="64"/>
  <c r="O15" i="64"/>
  <c r="O34" i="64"/>
  <c r="O52" i="64"/>
  <c r="N57" i="64"/>
  <c r="O65" i="64"/>
  <c r="O74" i="64"/>
  <c r="O26" i="64"/>
  <c r="N39" i="64"/>
  <c r="N48" i="64"/>
  <c r="N70" i="64"/>
  <c r="N74" i="64"/>
  <c r="N22" i="64"/>
  <c r="O16" i="64"/>
  <c r="O18" i="64"/>
  <c r="O53" i="64"/>
  <c r="O12" i="64"/>
  <c r="O66" i="64"/>
  <c r="O27" i="64"/>
  <c r="O31" i="64"/>
  <c r="N23" i="64"/>
  <c r="N36" i="64"/>
  <c r="O49" i="64"/>
  <c r="N58" i="64"/>
  <c r="O71" i="64"/>
  <c r="N75" i="64"/>
  <c r="N24" i="64"/>
  <c r="O28" i="64"/>
  <c r="O55" i="64"/>
  <c r="N68" i="64"/>
  <c r="N20" i="64"/>
  <c r="O76" i="64"/>
  <c r="N14" i="64"/>
  <c r="N46" i="64"/>
  <c r="O51" i="64"/>
  <c r="N64" i="64"/>
  <c r="N25" i="64"/>
  <c r="O73" i="64"/>
  <c r="O21" i="64"/>
  <c r="O56" i="64"/>
  <c r="O31" i="63"/>
  <c r="O20" i="63"/>
  <c r="N51" i="63"/>
  <c r="N19" i="63"/>
  <c r="O44" i="63"/>
  <c r="O29" i="63"/>
  <c r="N43" i="63"/>
  <c r="N77" i="63"/>
  <c r="O34" i="63"/>
  <c r="O73" i="63"/>
  <c r="N56" i="63"/>
  <c r="O21" i="63"/>
  <c r="N39" i="63"/>
  <c r="O27" i="63"/>
  <c r="O40" i="63"/>
  <c r="O66" i="63"/>
  <c r="O61" i="63"/>
  <c r="O18" i="63"/>
  <c r="N16" i="63"/>
  <c r="O41" i="63"/>
  <c r="O71" i="63"/>
  <c r="N54" i="63"/>
  <c r="N63" i="63"/>
  <c r="O35" i="63"/>
  <c r="N33" i="63"/>
  <c r="O50" i="63"/>
  <c r="N68" i="63"/>
  <c r="M80" i="64"/>
  <c r="H81" i="64"/>
  <c r="O54" i="64"/>
  <c r="N54" i="64"/>
  <c r="N33" i="64"/>
  <c r="O30" i="64"/>
  <c r="N30" i="64"/>
  <c r="R12" i="64"/>
  <c r="R13" i="64" s="1"/>
  <c r="O79" i="64"/>
  <c r="N79" i="64"/>
  <c r="AZ16" i="64"/>
  <c r="N41" i="64"/>
  <c r="N16" i="64"/>
  <c r="O59" i="64"/>
  <c r="N59" i="64"/>
  <c r="N13" i="64"/>
  <c r="O38" i="64"/>
  <c r="N38" i="64"/>
  <c r="N66" i="64"/>
  <c r="O70" i="64"/>
  <c r="AV16" i="64"/>
  <c r="N77" i="64"/>
  <c r="N49" i="64"/>
  <c r="U12" i="63"/>
  <c r="O46" i="64"/>
  <c r="N61" i="64"/>
  <c r="O68" i="64"/>
  <c r="N35" i="64"/>
  <c r="L85" i="64"/>
  <c r="N21" i="64"/>
  <c r="N51" i="64"/>
  <c r="R13" i="63"/>
  <c r="G87" i="64"/>
  <c r="F14" i="64"/>
  <c r="AR16" i="64"/>
  <c r="AS16" i="64"/>
  <c r="N26" i="64"/>
  <c r="N53" i="64"/>
  <c r="N67" i="64"/>
  <c r="L81" i="64"/>
  <c r="AT16" i="64"/>
  <c r="L84" i="64"/>
  <c r="AU16" i="64"/>
  <c r="N50" i="64"/>
  <c r="N60" i="64"/>
  <c r="N71" i="64"/>
  <c r="AW16" i="64"/>
  <c r="AX16" i="64"/>
  <c r="N55" i="64"/>
  <c r="N80" i="64"/>
  <c r="AY16" i="64"/>
  <c r="O44" i="64"/>
  <c r="O64" i="64"/>
  <c r="L83" i="64"/>
  <c r="AX16" i="63"/>
  <c r="K13" i="63"/>
  <c r="F14" i="63"/>
  <c r="N22" i="63"/>
  <c r="N34" i="63"/>
  <c r="N59" i="63"/>
  <c r="N71" i="63"/>
  <c r="N62" i="63"/>
  <c r="N47" i="63"/>
  <c r="O65" i="63"/>
  <c r="N65" i="63"/>
  <c r="AW16" i="63"/>
  <c r="N42" i="63"/>
  <c r="O54" i="63"/>
  <c r="N13" i="63"/>
  <c r="N27" i="63"/>
  <c r="O15" i="63"/>
  <c r="AY16" i="63"/>
  <c r="N25" i="63"/>
  <c r="N35" i="63"/>
  <c r="N40" i="63"/>
  <c r="O45" i="63"/>
  <c r="N45" i="63"/>
  <c r="O60" i="63"/>
  <c r="N60" i="63"/>
  <c r="AU16" i="63"/>
  <c r="O30" i="63"/>
  <c r="N30" i="63"/>
  <c r="M80" i="63"/>
  <c r="O80" i="63" s="1"/>
  <c r="H81" i="63"/>
  <c r="AZ16" i="63"/>
  <c r="AV16" i="63"/>
  <c r="AT16" i="63"/>
  <c r="AS16" i="63"/>
  <c r="AR16" i="63"/>
  <c r="N21" i="63"/>
  <c r="G83" i="63"/>
  <c r="L82" i="63"/>
  <c r="O39" i="63"/>
  <c r="O75" i="63"/>
  <c r="N36" i="63"/>
  <c r="N66" i="63"/>
  <c r="N46" i="63"/>
  <c r="N61" i="63"/>
  <c r="O70" i="63"/>
  <c r="N70" i="63"/>
  <c r="N78" i="63"/>
  <c r="N32" i="63"/>
  <c r="N55" i="63"/>
  <c r="N67" i="63"/>
  <c r="N52" i="63"/>
  <c r="K12" i="59"/>
  <c r="F13" i="59"/>
  <c r="F14" i="59" s="1"/>
  <c r="F15" i="59" s="1"/>
  <c r="F16" i="59" s="1"/>
  <c r="F17" i="59" s="1"/>
  <c r="F18" i="59" s="1"/>
  <c r="F19" i="59" s="1"/>
  <c r="F20" i="59" s="1"/>
  <c r="F21" i="59" s="1"/>
  <c r="F22" i="59" s="1"/>
  <c r="F23" i="59" s="1"/>
  <c r="F24" i="59" s="1"/>
  <c r="F25" i="59" s="1"/>
  <c r="F26" i="59" s="1"/>
  <c r="F27" i="59" s="1"/>
  <c r="F28" i="59" s="1"/>
  <c r="F29" i="59" s="1"/>
  <c r="F30" i="59" s="1"/>
  <c r="F31" i="59" s="1"/>
  <c r="F32" i="59" s="1"/>
  <c r="F33" i="59" s="1"/>
  <c r="F34" i="59" s="1"/>
  <c r="F35" i="59" s="1"/>
  <c r="F36" i="59" s="1"/>
  <c r="F37" i="59" s="1"/>
  <c r="F38" i="59" s="1"/>
  <c r="F39" i="59" s="1"/>
  <c r="F40" i="59" s="1"/>
  <c r="F41" i="59" s="1"/>
  <c r="F42" i="59" s="1"/>
  <c r="F43" i="59" s="1"/>
  <c r="F44" i="59" s="1"/>
  <c r="F45" i="59" s="1"/>
  <c r="F46" i="59" s="1"/>
  <c r="F47" i="59" s="1"/>
  <c r="F48" i="59" s="1"/>
  <c r="F49" i="59" s="1"/>
  <c r="F50" i="59" s="1"/>
  <c r="F51" i="59" s="1"/>
  <c r="F52" i="59" s="1"/>
  <c r="F53" i="59" s="1"/>
  <c r="F54" i="59" s="1"/>
  <c r="F55" i="59" s="1"/>
  <c r="F56" i="59" s="1"/>
  <c r="F57" i="59" s="1"/>
  <c r="F58" i="59" s="1"/>
  <c r="F59" i="59" s="1"/>
  <c r="F60" i="59" s="1"/>
  <c r="F61" i="59" s="1"/>
  <c r="F62" i="59" s="1"/>
  <c r="F63" i="59" s="1"/>
  <c r="F64" i="59" s="1"/>
  <c r="F65" i="59" s="1"/>
  <c r="F66" i="59" s="1"/>
  <c r="F67" i="59" s="1"/>
  <c r="F68" i="59" s="1"/>
  <c r="F69" i="59" s="1"/>
  <c r="F70" i="59" s="1"/>
  <c r="F71" i="59" s="1"/>
  <c r="F72" i="59" s="1"/>
  <c r="F73" i="59" s="1"/>
  <c r="F74" i="59" s="1"/>
  <c r="F75" i="59" s="1"/>
  <c r="F76" i="59" s="1"/>
  <c r="F77" i="59" s="1"/>
  <c r="F78" i="59" s="1"/>
  <c r="F79" i="59" s="1"/>
  <c r="F80" i="59" s="1"/>
  <c r="F81" i="59" s="1"/>
  <c r="F82" i="59" s="1"/>
  <c r="F83" i="59" s="1"/>
  <c r="F84" i="59" s="1"/>
  <c r="F85" i="59" s="1"/>
  <c r="F86" i="59" s="1"/>
  <c r="F87" i="59" s="1"/>
  <c r="F88" i="59" s="1"/>
  <c r="F89" i="59" s="1"/>
  <c r="F90" i="59" s="1"/>
  <c r="F91" i="59" s="1"/>
  <c r="F92" i="59" s="1"/>
  <c r="F93" i="59" s="1"/>
  <c r="F94" i="59" s="1"/>
  <c r="F95" i="59" s="1"/>
  <c r="F96" i="59" s="1"/>
  <c r="F97" i="59" s="1"/>
  <c r="F98" i="59" s="1"/>
  <c r="F99" i="59" s="1"/>
  <c r="F100" i="59" s="1"/>
  <c r="F101" i="59" s="1"/>
  <c r="F102" i="59" s="1"/>
  <c r="F103" i="59" s="1"/>
  <c r="F104" i="59" s="1"/>
  <c r="F105" i="59" s="1"/>
  <c r="F106" i="59" s="1"/>
  <c r="F107" i="59" s="1"/>
  <c r="F108" i="59" s="1"/>
  <c r="F109" i="59" s="1"/>
  <c r="F110" i="59" s="1"/>
  <c r="F111" i="59" s="1"/>
  <c r="F112" i="59" s="1"/>
  <c r="F113" i="59" s="1"/>
  <c r="F114" i="59" s="1"/>
  <c r="F115" i="59" s="1"/>
  <c r="F116" i="59" s="1"/>
  <c r="F117" i="59" s="1"/>
  <c r="F118" i="59" s="1"/>
  <c r="F119" i="59" s="1"/>
  <c r="F120" i="59" s="1"/>
  <c r="F121" i="59" s="1"/>
  <c r="F122" i="59" s="1"/>
  <c r="F123" i="59" s="1"/>
  <c r="F124" i="59" s="1"/>
  <c r="F125" i="59" s="1"/>
  <c r="F126" i="59" s="1"/>
  <c r="F127" i="59" s="1"/>
  <c r="F128" i="59" s="1"/>
  <c r="F129" i="59" s="1"/>
  <c r="F130" i="59" s="1"/>
  <c r="F131" i="59" s="1"/>
  <c r="F132" i="59" s="1"/>
  <c r="F133" i="59" s="1"/>
  <c r="F134" i="59" s="1"/>
  <c r="F135" i="59" s="1"/>
  <c r="F136" i="59" s="1"/>
  <c r="F137" i="59" s="1"/>
  <c r="F138" i="59" s="1"/>
  <c r="F139" i="59" s="1"/>
  <c r="F140" i="59" s="1"/>
  <c r="F141" i="59" s="1"/>
  <c r="F142" i="59" s="1"/>
  <c r="F143" i="59" s="1"/>
  <c r="F144" i="59" s="1"/>
  <c r="F145" i="59" s="1"/>
  <c r="F146" i="59" s="1"/>
  <c r="F147" i="59" s="1"/>
  <c r="F148" i="59" s="1"/>
  <c r="F149" i="59" s="1"/>
  <c r="F150" i="59" s="1"/>
  <c r="F151" i="59" s="1"/>
  <c r="F152" i="59" s="1"/>
  <c r="F153" i="59" s="1"/>
  <c r="F154" i="59" s="1"/>
  <c r="F155" i="59" s="1"/>
  <c r="F156" i="59" s="1"/>
  <c r="F157" i="59" s="1"/>
  <c r="F158" i="59" s="1"/>
  <c r="F159" i="59" s="1"/>
  <c r="F160" i="59" s="1"/>
  <c r="F161" i="59" s="1"/>
  <c r="F162" i="59" s="1"/>
  <c r="F163" i="59" s="1"/>
  <c r="F164" i="59" s="1"/>
  <c r="F165" i="59" s="1"/>
  <c r="F166" i="59" s="1"/>
  <c r="F167" i="59" s="1"/>
  <c r="F168" i="59" s="1"/>
  <c r="F169" i="59" s="1"/>
  <c r="F170" i="59" s="1"/>
  <c r="F171" i="59" s="1"/>
  <c r="F172" i="59" s="1"/>
  <c r="F173" i="59" s="1"/>
  <c r="F174" i="59" s="1"/>
  <c r="F175" i="59" s="1"/>
  <c r="F176" i="59" s="1"/>
  <c r="F177" i="59" s="1"/>
  <c r="F178" i="59" s="1"/>
  <c r="F179" i="59" s="1"/>
  <c r="F180" i="59" s="1"/>
  <c r="F181" i="59" s="1"/>
  <c r="F182" i="59" s="1"/>
  <c r="F183" i="59" s="1"/>
  <c r="F184" i="59" s="1"/>
  <c r="F185" i="59" s="1"/>
  <c r="F186" i="59" s="1"/>
  <c r="F187" i="59" s="1"/>
  <c r="F188" i="59" s="1"/>
  <c r="F189" i="59" s="1"/>
  <c r="F190" i="59" s="1"/>
  <c r="F191" i="59" s="1"/>
  <c r="F192" i="59" s="1"/>
  <c r="F193" i="59" s="1"/>
  <c r="F194" i="59" s="1"/>
  <c r="F195" i="59" s="1"/>
  <c r="F196" i="59" s="1"/>
  <c r="F197" i="59" s="1"/>
  <c r="F198" i="59" s="1"/>
  <c r="F199" i="59" s="1"/>
  <c r="F200" i="59" s="1"/>
  <c r="F201" i="59" s="1"/>
  <c r="F202" i="59" s="1"/>
  <c r="F203" i="59" s="1"/>
  <c r="F204" i="59" s="1"/>
  <c r="F205" i="59" s="1"/>
  <c r="F206" i="59" s="1"/>
  <c r="F207" i="59" s="1"/>
  <c r="F208" i="59" s="1"/>
  <c r="F209" i="59" s="1"/>
  <c r="F210" i="59" s="1"/>
  <c r="F211" i="59" s="1"/>
  <c r="F212" i="59" s="1"/>
  <c r="F213" i="59" s="1"/>
  <c r="F214" i="59" s="1"/>
  <c r="F215" i="59" s="1"/>
  <c r="F216" i="59" s="1"/>
  <c r="F217" i="59" s="1"/>
  <c r="F218" i="59" s="1"/>
  <c r="F219" i="59" s="1"/>
  <c r="F220" i="59" s="1"/>
  <c r="F221" i="59" s="1"/>
  <c r="F222" i="59" s="1"/>
  <c r="F223" i="59" s="1"/>
  <c r="F224" i="59" s="1"/>
  <c r="F225" i="59" s="1"/>
  <c r="F226" i="59" s="1"/>
  <c r="F227" i="59" s="1"/>
  <c r="F228" i="59" s="1"/>
  <c r="F229" i="59" s="1"/>
  <c r="F230" i="59" s="1"/>
  <c r="F231" i="59" s="1"/>
  <c r="F232" i="59" s="1"/>
  <c r="F233" i="59" s="1"/>
  <c r="F234" i="59" s="1"/>
  <c r="F235" i="59" s="1"/>
  <c r="F236" i="59" s="1"/>
  <c r="F237" i="59" s="1"/>
  <c r="F238" i="59" s="1"/>
  <c r="F239" i="59" s="1"/>
  <c r="F240" i="59" s="1"/>
  <c r="F241" i="59" s="1"/>
  <c r="F242" i="59" s="1"/>
  <c r="F243" i="59" s="1"/>
  <c r="F244" i="59" s="1"/>
  <c r="F245" i="59" s="1"/>
  <c r="F246" i="59" s="1"/>
  <c r="F247" i="59" s="1"/>
  <c r="F248" i="59" s="1"/>
  <c r="F249" i="59" s="1"/>
  <c r="F250" i="59" s="1"/>
  <c r="F251" i="59" s="1"/>
  <c r="F252" i="59" s="1"/>
  <c r="K252" i="59" s="1"/>
  <c r="J252" i="59"/>
  <c r="D252" i="59"/>
  <c r="J251" i="59"/>
  <c r="D251" i="59"/>
  <c r="J250" i="59"/>
  <c r="D250" i="59"/>
  <c r="J249" i="59"/>
  <c r="D249" i="59"/>
  <c r="J248" i="59"/>
  <c r="D248" i="59"/>
  <c r="J247" i="59"/>
  <c r="D247" i="59"/>
  <c r="J246" i="59"/>
  <c r="D246" i="59"/>
  <c r="J245" i="59"/>
  <c r="D245" i="59"/>
  <c r="J244" i="59"/>
  <c r="D244" i="59"/>
  <c r="J243" i="59"/>
  <c r="D243" i="59"/>
  <c r="J242" i="59"/>
  <c r="D242" i="59"/>
  <c r="J241" i="59"/>
  <c r="D241" i="59"/>
  <c r="J240" i="59"/>
  <c r="D240" i="59"/>
  <c r="J239" i="59"/>
  <c r="D239" i="59"/>
  <c r="J238" i="59"/>
  <c r="D238" i="59"/>
  <c r="J237" i="59"/>
  <c r="D237" i="59"/>
  <c r="J236" i="59"/>
  <c r="D236" i="59"/>
  <c r="J235" i="59"/>
  <c r="D235" i="59"/>
  <c r="J234" i="59"/>
  <c r="D234" i="59"/>
  <c r="J233" i="59"/>
  <c r="D233" i="59"/>
  <c r="J232" i="59"/>
  <c r="D232" i="59"/>
  <c r="J231" i="59"/>
  <c r="D231" i="59"/>
  <c r="J230" i="59"/>
  <c r="D230" i="59"/>
  <c r="J229" i="59"/>
  <c r="D229" i="59"/>
  <c r="J228" i="59"/>
  <c r="D228" i="59"/>
  <c r="J227" i="59"/>
  <c r="D227" i="59"/>
  <c r="J226" i="59"/>
  <c r="D226" i="59"/>
  <c r="J225" i="59"/>
  <c r="D225" i="59"/>
  <c r="J224" i="59"/>
  <c r="D224" i="59"/>
  <c r="J223" i="59"/>
  <c r="D223" i="59"/>
  <c r="J222" i="59"/>
  <c r="D222" i="59"/>
  <c r="J221" i="59"/>
  <c r="D221" i="59"/>
  <c r="J220" i="59"/>
  <c r="D220" i="59"/>
  <c r="J219" i="59"/>
  <c r="D219" i="59"/>
  <c r="J218" i="59"/>
  <c r="D218" i="59"/>
  <c r="J217" i="59"/>
  <c r="D217" i="59"/>
  <c r="J216" i="59"/>
  <c r="D216" i="59"/>
  <c r="J215" i="59"/>
  <c r="D215" i="59"/>
  <c r="J214" i="59"/>
  <c r="D214" i="59"/>
  <c r="J213" i="59"/>
  <c r="D213" i="59"/>
  <c r="J212" i="59"/>
  <c r="D212" i="59"/>
  <c r="J211" i="59"/>
  <c r="D211" i="59"/>
  <c r="J210" i="59"/>
  <c r="D210" i="59"/>
  <c r="J209" i="59"/>
  <c r="D209" i="59"/>
  <c r="J208" i="59"/>
  <c r="D208" i="59"/>
  <c r="J207" i="59"/>
  <c r="D207" i="59"/>
  <c r="J206" i="59"/>
  <c r="D206" i="59"/>
  <c r="J205" i="59"/>
  <c r="D205" i="59"/>
  <c r="J204" i="59"/>
  <c r="D204" i="59"/>
  <c r="J203" i="59"/>
  <c r="D203" i="59"/>
  <c r="J202" i="59"/>
  <c r="D202" i="59"/>
  <c r="J201" i="59"/>
  <c r="D201" i="59"/>
  <c r="J200" i="59"/>
  <c r="D200" i="59"/>
  <c r="J199" i="59"/>
  <c r="D199" i="59"/>
  <c r="J198" i="59"/>
  <c r="D198" i="59"/>
  <c r="J197" i="59"/>
  <c r="D197" i="59"/>
  <c r="J196" i="59"/>
  <c r="D196" i="59"/>
  <c r="J195" i="59"/>
  <c r="D195" i="59"/>
  <c r="J194" i="59"/>
  <c r="D194" i="59"/>
  <c r="J193" i="59"/>
  <c r="D193" i="59"/>
  <c r="J192" i="59"/>
  <c r="D192" i="59"/>
  <c r="J191" i="59"/>
  <c r="D191" i="59"/>
  <c r="J190" i="59"/>
  <c r="D190" i="59"/>
  <c r="J189" i="59"/>
  <c r="D189" i="59"/>
  <c r="J188" i="59"/>
  <c r="D188" i="59"/>
  <c r="J187" i="59"/>
  <c r="D187" i="59"/>
  <c r="J186" i="59"/>
  <c r="D186" i="59"/>
  <c r="J185" i="59"/>
  <c r="D185" i="59"/>
  <c r="J184" i="59"/>
  <c r="D184" i="59"/>
  <c r="J183" i="59"/>
  <c r="D183" i="59"/>
  <c r="J182" i="59"/>
  <c r="D182" i="59"/>
  <c r="J181" i="59"/>
  <c r="D181" i="59"/>
  <c r="J180" i="59"/>
  <c r="D180" i="59"/>
  <c r="J179" i="59"/>
  <c r="D179" i="59"/>
  <c r="J178" i="59"/>
  <c r="D178" i="59"/>
  <c r="J177" i="59"/>
  <c r="D177" i="59"/>
  <c r="J176" i="59"/>
  <c r="D176" i="59"/>
  <c r="J175" i="59"/>
  <c r="D175" i="59"/>
  <c r="J174" i="59"/>
  <c r="D174" i="59"/>
  <c r="J173" i="59"/>
  <c r="D173" i="59"/>
  <c r="J172" i="59"/>
  <c r="D172" i="59"/>
  <c r="J171" i="59"/>
  <c r="D171" i="59"/>
  <c r="J170" i="59"/>
  <c r="D170" i="59"/>
  <c r="Q169" i="59"/>
  <c r="W169" i="59" s="1"/>
  <c r="J169" i="59"/>
  <c r="D169" i="59"/>
  <c r="Q168" i="59"/>
  <c r="W168" i="59" s="1"/>
  <c r="J168" i="59"/>
  <c r="D168" i="59"/>
  <c r="Q167" i="59"/>
  <c r="W167" i="59" s="1"/>
  <c r="J167" i="59"/>
  <c r="D167" i="59"/>
  <c r="Q166" i="59"/>
  <c r="W166" i="59" s="1"/>
  <c r="J166" i="59"/>
  <c r="D166" i="59"/>
  <c r="Q165" i="59"/>
  <c r="W165" i="59" s="1"/>
  <c r="J165" i="59"/>
  <c r="D165" i="59"/>
  <c r="Q164" i="59"/>
  <c r="W164" i="59" s="1"/>
  <c r="J164" i="59"/>
  <c r="D164" i="59"/>
  <c r="Q163" i="59"/>
  <c r="W163" i="59" s="1"/>
  <c r="J163" i="59"/>
  <c r="D163" i="59"/>
  <c r="Q162" i="59"/>
  <c r="W162" i="59" s="1"/>
  <c r="J162" i="59"/>
  <c r="D162" i="59"/>
  <c r="Q161" i="59"/>
  <c r="W161" i="59" s="1"/>
  <c r="J161" i="59"/>
  <c r="D161" i="59"/>
  <c r="Q160" i="59"/>
  <c r="W160" i="59" s="1"/>
  <c r="J160" i="59"/>
  <c r="D160" i="59"/>
  <c r="Q159" i="59"/>
  <c r="W159" i="59" s="1"/>
  <c r="J159" i="59"/>
  <c r="D159" i="59"/>
  <c r="Q158" i="59"/>
  <c r="W158" i="59" s="1"/>
  <c r="J158" i="59"/>
  <c r="D158" i="59"/>
  <c r="Q157" i="59"/>
  <c r="W157" i="59" s="1"/>
  <c r="J157" i="59"/>
  <c r="D157" i="59"/>
  <c r="Q156" i="59"/>
  <c r="W156" i="59" s="1"/>
  <c r="J156" i="59"/>
  <c r="D156" i="59"/>
  <c r="Q155" i="59"/>
  <c r="W155" i="59" s="1"/>
  <c r="J155" i="59"/>
  <c r="D155" i="59"/>
  <c r="Q154" i="59"/>
  <c r="W154" i="59" s="1"/>
  <c r="J154" i="59"/>
  <c r="D154" i="59"/>
  <c r="Q153" i="59"/>
  <c r="W153" i="59" s="1"/>
  <c r="J153" i="59"/>
  <c r="D153" i="59"/>
  <c r="Q152" i="59"/>
  <c r="W152" i="59" s="1"/>
  <c r="J152" i="59"/>
  <c r="D152" i="59"/>
  <c r="Q151" i="59"/>
  <c r="W151" i="59" s="1"/>
  <c r="J151" i="59"/>
  <c r="D151" i="59"/>
  <c r="Q150" i="59"/>
  <c r="W150" i="59" s="1"/>
  <c r="J150" i="59"/>
  <c r="D150" i="59"/>
  <c r="Q149" i="59"/>
  <c r="W149" i="59" s="1"/>
  <c r="J149" i="59"/>
  <c r="D149" i="59"/>
  <c r="Q148" i="59"/>
  <c r="W148" i="59" s="1"/>
  <c r="J148" i="59"/>
  <c r="D148" i="59"/>
  <c r="Q147" i="59"/>
  <c r="W147" i="59" s="1"/>
  <c r="J147" i="59"/>
  <c r="D147" i="59"/>
  <c r="Q146" i="59"/>
  <c r="W146" i="59" s="1"/>
  <c r="J146" i="59"/>
  <c r="D146" i="59"/>
  <c r="Q145" i="59"/>
  <c r="W145" i="59" s="1"/>
  <c r="J145" i="59"/>
  <c r="D145" i="59"/>
  <c r="Q144" i="59"/>
  <c r="W144" i="59" s="1"/>
  <c r="J144" i="59"/>
  <c r="D144" i="59"/>
  <c r="Q143" i="59"/>
  <c r="W143" i="59" s="1"/>
  <c r="J143" i="59"/>
  <c r="D143" i="59"/>
  <c r="Q142" i="59"/>
  <c r="W142" i="59" s="1"/>
  <c r="J142" i="59"/>
  <c r="D142" i="59"/>
  <c r="Q141" i="59"/>
  <c r="W141" i="59" s="1"/>
  <c r="J141" i="59"/>
  <c r="D141" i="59"/>
  <c r="Q140" i="59"/>
  <c r="W140" i="59" s="1"/>
  <c r="J140" i="59"/>
  <c r="D140" i="59"/>
  <c r="Q139" i="59"/>
  <c r="W139" i="59" s="1"/>
  <c r="J139" i="59"/>
  <c r="D139" i="59"/>
  <c r="Q138" i="59"/>
  <c r="W138" i="59" s="1"/>
  <c r="J138" i="59"/>
  <c r="D138" i="59"/>
  <c r="Q137" i="59"/>
  <c r="W137" i="59" s="1"/>
  <c r="J137" i="59"/>
  <c r="D137" i="59"/>
  <c r="Q136" i="59"/>
  <c r="W136" i="59" s="1"/>
  <c r="J136" i="59"/>
  <c r="D136" i="59"/>
  <c r="Q135" i="59"/>
  <c r="W135" i="59" s="1"/>
  <c r="J135" i="59"/>
  <c r="D135" i="59"/>
  <c r="Q134" i="59"/>
  <c r="W134" i="59" s="1"/>
  <c r="J134" i="59"/>
  <c r="D134" i="59"/>
  <c r="Q133" i="59"/>
  <c r="W133" i="59" s="1"/>
  <c r="J133" i="59"/>
  <c r="D133" i="59"/>
  <c r="Q132" i="59"/>
  <c r="W132" i="59" s="1"/>
  <c r="J132" i="59"/>
  <c r="D132" i="59"/>
  <c r="Q131" i="59"/>
  <c r="W131" i="59" s="1"/>
  <c r="J131" i="59"/>
  <c r="D131" i="59"/>
  <c r="Q130" i="59"/>
  <c r="W130" i="59" s="1"/>
  <c r="J130" i="59"/>
  <c r="D130" i="59"/>
  <c r="Q129" i="59"/>
  <c r="W129" i="59" s="1"/>
  <c r="J129" i="59"/>
  <c r="D129" i="59"/>
  <c r="Q128" i="59"/>
  <c r="W128" i="59" s="1"/>
  <c r="J128" i="59"/>
  <c r="D128" i="59"/>
  <c r="Q127" i="59"/>
  <c r="W127" i="59" s="1"/>
  <c r="J127" i="59"/>
  <c r="D127" i="59"/>
  <c r="Q126" i="59"/>
  <c r="W126" i="59" s="1"/>
  <c r="J126" i="59"/>
  <c r="D126" i="59"/>
  <c r="Q125" i="59"/>
  <c r="W125" i="59" s="1"/>
  <c r="J125" i="59"/>
  <c r="D125" i="59"/>
  <c r="Q124" i="59"/>
  <c r="W124" i="59" s="1"/>
  <c r="J124" i="59"/>
  <c r="D124" i="59"/>
  <c r="Q123" i="59"/>
  <c r="W123" i="59" s="1"/>
  <c r="J123" i="59"/>
  <c r="D123" i="59"/>
  <c r="Q122" i="59"/>
  <c r="W122" i="59" s="1"/>
  <c r="J122" i="59"/>
  <c r="D122" i="59"/>
  <c r="Q121" i="59"/>
  <c r="W121" i="59" s="1"/>
  <c r="J121" i="59"/>
  <c r="D121" i="59"/>
  <c r="Q120" i="59"/>
  <c r="W120" i="59" s="1"/>
  <c r="J120" i="59"/>
  <c r="D120" i="59"/>
  <c r="Q119" i="59"/>
  <c r="W119" i="59" s="1"/>
  <c r="J119" i="59"/>
  <c r="D119" i="59"/>
  <c r="Q118" i="59"/>
  <c r="W118" i="59" s="1"/>
  <c r="J118" i="59"/>
  <c r="D118" i="59"/>
  <c r="Q117" i="59"/>
  <c r="W117" i="59" s="1"/>
  <c r="J117" i="59"/>
  <c r="D117" i="59"/>
  <c r="Q116" i="59"/>
  <c r="W116" i="59" s="1"/>
  <c r="J116" i="59"/>
  <c r="D116" i="59"/>
  <c r="Q115" i="59"/>
  <c r="W115" i="59" s="1"/>
  <c r="J115" i="59"/>
  <c r="D115" i="59"/>
  <c r="Q114" i="59"/>
  <c r="W114" i="59" s="1"/>
  <c r="J114" i="59"/>
  <c r="D114" i="59"/>
  <c r="Q113" i="59"/>
  <c r="W113" i="59" s="1"/>
  <c r="J113" i="59"/>
  <c r="D113" i="59"/>
  <c r="Q112" i="59"/>
  <c r="W112" i="59" s="1"/>
  <c r="J112" i="59"/>
  <c r="D112" i="59"/>
  <c r="Q111" i="59"/>
  <c r="W111" i="59" s="1"/>
  <c r="J111" i="59"/>
  <c r="D111" i="59"/>
  <c r="Q110" i="59"/>
  <c r="W110" i="59" s="1"/>
  <c r="J110" i="59"/>
  <c r="D110" i="59"/>
  <c r="Q109" i="59"/>
  <c r="W109" i="59" s="1"/>
  <c r="J109" i="59"/>
  <c r="D109" i="59"/>
  <c r="Q108" i="59"/>
  <c r="W108" i="59" s="1"/>
  <c r="J108" i="59"/>
  <c r="D108" i="59"/>
  <c r="Q107" i="59"/>
  <c r="W107" i="59" s="1"/>
  <c r="J107" i="59"/>
  <c r="D107" i="59"/>
  <c r="Q106" i="59"/>
  <c r="W106" i="59" s="1"/>
  <c r="J106" i="59"/>
  <c r="D106" i="59"/>
  <c r="Q105" i="59"/>
  <c r="W105" i="59" s="1"/>
  <c r="J105" i="59"/>
  <c r="D105" i="59"/>
  <c r="Q104" i="59"/>
  <c r="W104" i="59" s="1"/>
  <c r="J104" i="59"/>
  <c r="D104" i="59"/>
  <c r="Q103" i="59"/>
  <c r="W103" i="59" s="1"/>
  <c r="J103" i="59"/>
  <c r="D103" i="59"/>
  <c r="Q102" i="59"/>
  <c r="W102" i="59" s="1"/>
  <c r="J102" i="59"/>
  <c r="D102" i="59"/>
  <c r="Q101" i="59"/>
  <c r="W101" i="59" s="1"/>
  <c r="J101" i="59"/>
  <c r="D101" i="59"/>
  <c r="Q100" i="59"/>
  <c r="W100" i="59" s="1"/>
  <c r="J100" i="59"/>
  <c r="D100" i="59"/>
  <c r="Q99" i="59"/>
  <c r="W99" i="59" s="1"/>
  <c r="J99" i="59"/>
  <c r="D99" i="59"/>
  <c r="Q98" i="59"/>
  <c r="W98" i="59" s="1"/>
  <c r="J98" i="59"/>
  <c r="D98" i="59"/>
  <c r="Q97" i="59"/>
  <c r="W97" i="59" s="1"/>
  <c r="J97" i="59"/>
  <c r="D97" i="59"/>
  <c r="Q96" i="59"/>
  <c r="W96" i="59" s="1"/>
  <c r="J96" i="59"/>
  <c r="D96" i="59"/>
  <c r="Q95" i="59"/>
  <c r="W95" i="59" s="1"/>
  <c r="J95" i="59"/>
  <c r="D95" i="59"/>
  <c r="Q94" i="59"/>
  <c r="W94" i="59" s="1"/>
  <c r="J94" i="59"/>
  <c r="D94" i="59"/>
  <c r="Q93" i="59"/>
  <c r="W93" i="59" s="1"/>
  <c r="J93" i="59"/>
  <c r="D93" i="59"/>
  <c r="Q92" i="59"/>
  <c r="W92" i="59" s="1"/>
  <c r="J92" i="59"/>
  <c r="D92" i="59"/>
  <c r="Q91" i="59"/>
  <c r="W91" i="59" s="1"/>
  <c r="J91" i="59"/>
  <c r="D91" i="59"/>
  <c r="Q90" i="59"/>
  <c r="W90" i="59" s="1"/>
  <c r="J90" i="59"/>
  <c r="D90" i="59"/>
  <c r="Q89" i="59"/>
  <c r="W89" i="59" s="1"/>
  <c r="J89" i="59"/>
  <c r="D89" i="59"/>
  <c r="Q88" i="59"/>
  <c r="W88" i="59" s="1"/>
  <c r="J88" i="59"/>
  <c r="D88" i="59"/>
  <c r="Q87" i="59"/>
  <c r="W87" i="59" s="1"/>
  <c r="J87" i="59"/>
  <c r="D87" i="59"/>
  <c r="Q86" i="59"/>
  <c r="W86" i="59" s="1"/>
  <c r="J86" i="59"/>
  <c r="D86" i="59"/>
  <c r="Q85" i="59"/>
  <c r="W85" i="59" s="1"/>
  <c r="J85" i="59"/>
  <c r="D85" i="59"/>
  <c r="Q84" i="59"/>
  <c r="W84" i="59" s="1"/>
  <c r="J84" i="59"/>
  <c r="D84" i="59"/>
  <c r="Q83" i="59"/>
  <c r="W83" i="59" s="1"/>
  <c r="J83" i="59"/>
  <c r="D83" i="59"/>
  <c r="Q82" i="59"/>
  <c r="W82" i="59" s="1"/>
  <c r="J82" i="59"/>
  <c r="D82" i="59"/>
  <c r="Q81" i="59"/>
  <c r="W81" i="59" s="1"/>
  <c r="J81" i="59"/>
  <c r="D81" i="59"/>
  <c r="Q80" i="59"/>
  <c r="W80" i="59" s="1"/>
  <c r="J80" i="59"/>
  <c r="G80" i="59"/>
  <c r="G81" i="59" s="1"/>
  <c r="E80" i="59"/>
  <c r="E81" i="59" s="1"/>
  <c r="E82" i="59" s="1"/>
  <c r="E83" i="59" s="1"/>
  <c r="E84" i="59" s="1"/>
  <c r="E85" i="59" s="1"/>
  <c r="E86" i="59" s="1"/>
  <c r="E87" i="59" s="1"/>
  <c r="E88" i="59" s="1"/>
  <c r="E89" i="59" s="1"/>
  <c r="E90" i="59" s="1"/>
  <c r="E91" i="59" s="1"/>
  <c r="E92" i="59" s="1"/>
  <c r="E93" i="59" s="1"/>
  <c r="E94" i="59" s="1"/>
  <c r="E95" i="59" s="1"/>
  <c r="E96" i="59" s="1"/>
  <c r="E97" i="59" s="1"/>
  <c r="E98" i="59" s="1"/>
  <c r="E99" i="59" s="1"/>
  <c r="E100" i="59" s="1"/>
  <c r="E101" i="59" s="1"/>
  <c r="E102" i="59" s="1"/>
  <c r="E103" i="59" s="1"/>
  <c r="E104" i="59" s="1"/>
  <c r="E105" i="59" s="1"/>
  <c r="E106" i="59" s="1"/>
  <c r="E107" i="59" s="1"/>
  <c r="E108" i="59" s="1"/>
  <c r="E109" i="59" s="1"/>
  <c r="E110" i="59" s="1"/>
  <c r="E111" i="59" s="1"/>
  <c r="E112" i="59" s="1"/>
  <c r="E113" i="59" s="1"/>
  <c r="E114" i="59" s="1"/>
  <c r="E115" i="59" s="1"/>
  <c r="E116" i="59" s="1"/>
  <c r="E117" i="59" s="1"/>
  <c r="E118" i="59" s="1"/>
  <c r="E119" i="59" s="1"/>
  <c r="E120" i="59" s="1"/>
  <c r="E121" i="59" s="1"/>
  <c r="E122" i="59" s="1"/>
  <c r="E123" i="59" s="1"/>
  <c r="E124" i="59" s="1"/>
  <c r="E125" i="59" s="1"/>
  <c r="E126" i="59" s="1"/>
  <c r="E127" i="59" s="1"/>
  <c r="E128" i="59" s="1"/>
  <c r="E129" i="59" s="1"/>
  <c r="E130" i="59" s="1"/>
  <c r="E131" i="59" s="1"/>
  <c r="E132" i="59" s="1"/>
  <c r="E133" i="59" s="1"/>
  <c r="E134" i="59" s="1"/>
  <c r="E135" i="59" s="1"/>
  <c r="E136" i="59" s="1"/>
  <c r="E137" i="59" s="1"/>
  <c r="E138" i="59" s="1"/>
  <c r="E139" i="59" s="1"/>
  <c r="E140" i="59" s="1"/>
  <c r="E141" i="59" s="1"/>
  <c r="E142" i="59" s="1"/>
  <c r="E143" i="59" s="1"/>
  <c r="E144" i="59" s="1"/>
  <c r="E145" i="59" s="1"/>
  <c r="E146" i="59" s="1"/>
  <c r="E147" i="59" s="1"/>
  <c r="E148" i="59" s="1"/>
  <c r="E149" i="59" s="1"/>
  <c r="E150" i="59" s="1"/>
  <c r="E151" i="59" s="1"/>
  <c r="E152" i="59" s="1"/>
  <c r="E153" i="59" s="1"/>
  <c r="E154" i="59" s="1"/>
  <c r="E155" i="59" s="1"/>
  <c r="E156" i="59" s="1"/>
  <c r="E157" i="59" s="1"/>
  <c r="E158" i="59" s="1"/>
  <c r="E159" i="59" s="1"/>
  <c r="E160" i="59" s="1"/>
  <c r="E161" i="59" s="1"/>
  <c r="E162" i="59" s="1"/>
  <c r="E163" i="59" s="1"/>
  <c r="E164" i="59" s="1"/>
  <c r="E165" i="59" s="1"/>
  <c r="E166" i="59" s="1"/>
  <c r="E167" i="59" s="1"/>
  <c r="E168" i="59" s="1"/>
  <c r="E169" i="59" s="1"/>
  <c r="E170" i="59" s="1"/>
  <c r="E171" i="59" s="1"/>
  <c r="E172" i="59" s="1"/>
  <c r="E173" i="59" s="1"/>
  <c r="E174" i="59" s="1"/>
  <c r="E175" i="59" s="1"/>
  <c r="E176" i="59" s="1"/>
  <c r="E177" i="59" s="1"/>
  <c r="E178" i="59" s="1"/>
  <c r="E179" i="59" s="1"/>
  <c r="E180" i="59" s="1"/>
  <c r="E181" i="59" s="1"/>
  <c r="E182" i="59" s="1"/>
  <c r="E183" i="59" s="1"/>
  <c r="E184" i="59" s="1"/>
  <c r="E185" i="59" s="1"/>
  <c r="E186" i="59" s="1"/>
  <c r="E187" i="59" s="1"/>
  <c r="E188" i="59" s="1"/>
  <c r="E189" i="59" s="1"/>
  <c r="E190" i="59" s="1"/>
  <c r="E191" i="59" s="1"/>
  <c r="E192" i="59" s="1"/>
  <c r="E193" i="59" s="1"/>
  <c r="E194" i="59" s="1"/>
  <c r="E195" i="59" s="1"/>
  <c r="E196" i="59" s="1"/>
  <c r="E197" i="59" s="1"/>
  <c r="E198" i="59" s="1"/>
  <c r="E199" i="59" s="1"/>
  <c r="E200" i="59" s="1"/>
  <c r="E201" i="59" s="1"/>
  <c r="E202" i="59" s="1"/>
  <c r="E203" i="59" s="1"/>
  <c r="E204" i="59" s="1"/>
  <c r="E205" i="59" s="1"/>
  <c r="E206" i="59" s="1"/>
  <c r="E207" i="59" s="1"/>
  <c r="E208" i="59" s="1"/>
  <c r="E209" i="59" s="1"/>
  <c r="E210" i="59" s="1"/>
  <c r="E211" i="59" s="1"/>
  <c r="E212" i="59" s="1"/>
  <c r="E213" i="59" s="1"/>
  <c r="E214" i="59" s="1"/>
  <c r="E215" i="59" s="1"/>
  <c r="E216" i="59" s="1"/>
  <c r="E217" i="59" s="1"/>
  <c r="E218" i="59" s="1"/>
  <c r="E219" i="59" s="1"/>
  <c r="E220" i="59" s="1"/>
  <c r="E221" i="59" s="1"/>
  <c r="E222" i="59" s="1"/>
  <c r="E223" i="59" s="1"/>
  <c r="E224" i="59" s="1"/>
  <c r="E225" i="59" s="1"/>
  <c r="E226" i="59" s="1"/>
  <c r="E227" i="59" s="1"/>
  <c r="E228" i="59" s="1"/>
  <c r="E229" i="59" s="1"/>
  <c r="E230" i="59" s="1"/>
  <c r="E231" i="59" s="1"/>
  <c r="E232" i="59" s="1"/>
  <c r="E233" i="59" s="1"/>
  <c r="E234" i="59" s="1"/>
  <c r="E235" i="59" s="1"/>
  <c r="E236" i="59" s="1"/>
  <c r="E237" i="59" s="1"/>
  <c r="E238" i="59" s="1"/>
  <c r="E239" i="59" s="1"/>
  <c r="E240" i="59" s="1"/>
  <c r="E241" i="59" s="1"/>
  <c r="E242" i="59" s="1"/>
  <c r="E243" i="59" s="1"/>
  <c r="E244" i="59" s="1"/>
  <c r="E245" i="59" s="1"/>
  <c r="E246" i="59" s="1"/>
  <c r="E247" i="59" s="1"/>
  <c r="E248" i="59" s="1"/>
  <c r="E249" i="59" s="1"/>
  <c r="E250" i="59" s="1"/>
  <c r="E251" i="59" s="1"/>
  <c r="E252" i="59" s="1"/>
  <c r="D80" i="59"/>
  <c r="Q79" i="59"/>
  <c r="W79" i="59" s="1"/>
  <c r="M79" i="59"/>
  <c r="L79" i="59"/>
  <c r="R12" i="59" s="1"/>
  <c r="J79" i="59"/>
  <c r="D79" i="59"/>
  <c r="Q78" i="59"/>
  <c r="W78" i="59" s="1"/>
  <c r="M78" i="59"/>
  <c r="L78" i="59"/>
  <c r="J78" i="59"/>
  <c r="Q77" i="59"/>
  <c r="W77" i="59" s="1"/>
  <c r="M77" i="59"/>
  <c r="L77" i="59"/>
  <c r="J77" i="59"/>
  <c r="Q76" i="59"/>
  <c r="W76" i="59" s="1"/>
  <c r="M76" i="59"/>
  <c r="L76" i="59"/>
  <c r="J76" i="59"/>
  <c r="Q75" i="59"/>
  <c r="W75" i="59" s="1"/>
  <c r="M75" i="59"/>
  <c r="O75" i="59" s="1"/>
  <c r="L75" i="59"/>
  <c r="J75" i="59"/>
  <c r="Q74" i="59"/>
  <c r="W74" i="59" s="1"/>
  <c r="M74" i="59"/>
  <c r="L74" i="59"/>
  <c r="J74" i="59"/>
  <c r="Q73" i="59"/>
  <c r="W73" i="59" s="1"/>
  <c r="M73" i="59"/>
  <c r="L73" i="59"/>
  <c r="J73" i="59"/>
  <c r="Q72" i="59"/>
  <c r="W72" i="59" s="1"/>
  <c r="M72" i="59"/>
  <c r="L72" i="59"/>
  <c r="N72" i="59" s="1"/>
  <c r="J72" i="59"/>
  <c r="Q71" i="59"/>
  <c r="W71" i="59" s="1"/>
  <c r="M71" i="59"/>
  <c r="L71" i="59"/>
  <c r="N71" i="59" s="1"/>
  <c r="J71" i="59"/>
  <c r="Q70" i="59"/>
  <c r="W70" i="59" s="1"/>
  <c r="M70" i="59"/>
  <c r="L70" i="59"/>
  <c r="J70" i="59"/>
  <c r="Q69" i="59"/>
  <c r="W69" i="59" s="1"/>
  <c r="M69" i="59"/>
  <c r="L69" i="59"/>
  <c r="J69" i="59"/>
  <c r="Q68" i="59"/>
  <c r="W68" i="59" s="1"/>
  <c r="M68" i="59"/>
  <c r="L68" i="59"/>
  <c r="J68" i="59"/>
  <c r="Q67" i="59"/>
  <c r="W67" i="59" s="1"/>
  <c r="M67" i="59"/>
  <c r="L67" i="59"/>
  <c r="J67" i="59"/>
  <c r="Q66" i="59"/>
  <c r="W66" i="59" s="1"/>
  <c r="M66" i="59"/>
  <c r="L66" i="59"/>
  <c r="N66" i="59" s="1"/>
  <c r="J66" i="59"/>
  <c r="Q65" i="59"/>
  <c r="W65" i="59" s="1"/>
  <c r="M65" i="59"/>
  <c r="L65" i="59"/>
  <c r="J65" i="59"/>
  <c r="Q64" i="59"/>
  <c r="W64" i="59" s="1"/>
  <c r="M64" i="59"/>
  <c r="L64" i="59"/>
  <c r="J64" i="59"/>
  <c r="Q63" i="59"/>
  <c r="W63" i="59" s="1"/>
  <c r="M63" i="59"/>
  <c r="L63" i="59"/>
  <c r="J63" i="59"/>
  <c r="Q62" i="59"/>
  <c r="W62" i="59" s="1"/>
  <c r="M62" i="59"/>
  <c r="L62" i="59"/>
  <c r="J62" i="59"/>
  <c r="Q61" i="59"/>
  <c r="W61" i="59" s="1"/>
  <c r="M61" i="59"/>
  <c r="L61" i="59"/>
  <c r="O61" i="59" s="1"/>
  <c r="J61" i="59"/>
  <c r="Q60" i="59"/>
  <c r="W60" i="59" s="1"/>
  <c r="M60" i="59"/>
  <c r="L60" i="59"/>
  <c r="J60" i="59"/>
  <c r="Q59" i="59"/>
  <c r="W59" i="59" s="1"/>
  <c r="M59" i="59"/>
  <c r="L59" i="59"/>
  <c r="J59" i="59"/>
  <c r="Q58" i="59"/>
  <c r="W58" i="59" s="1"/>
  <c r="M58" i="59"/>
  <c r="L58" i="59"/>
  <c r="J58" i="59"/>
  <c r="Q57" i="59"/>
  <c r="W57" i="59" s="1"/>
  <c r="M57" i="59"/>
  <c r="L57" i="59"/>
  <c r="J57" i="59"/>
  <c r="Q56" i="59"/>
  <c r="W56" i="59" s="1"/>
  <c r="M56" i="59"/>
  <c r="L56" i="59"/>
  <c r="J56" i="59"/>
  <c r="Q55" i="59"/>
  <c r="W55" i="59" s="1"/>
  <c r="M55" i="59"/>
  <c r="L55" i="59"/>
  <c r="J55" i="59"/>
  <c r="Q54" i="59"/>
  <c r="W54" i="59" s="1"/>
  <c r="M54" i="59"/>
  <c r="L54" i="59"/>
  <c r="J54" i="59"/>
  <c r="Q53" i="59"/>
  <c r="W53" i="59" s="1"/>
  <c r="M53" i="59"/>
  <c r="L53" i="59"/>
  <c r="J53" i="59"/>
  <c r="Q52" i="59"/>
  <c r="W52" i="59" s="1"/>
  <c r="M52" i="59"/>
  <c r="L52" i="59"/>
  <c r="J52" i="59"/>
  <c r="Q51" i="59"/>
  <c r="W51" i="59" s="1"/>
  <c r="M51" i="59"/>
  <c r="L51" i="59"/>
  <c r="J51" i="59"/>
  <c r="Q50" i="59"/>
  <c r="W50" i="59" s="1"/>
  <c r="M50" i="59"/>
  <c r="L50" i="59"/>
  <c r="J50" i="59"/>
  <c r="Q49" i="59"/>
  <c r="W49" i="59" s="1"/>
  <c r="M49" i="59"/>
  <c r="L49" i="59"/>
  <c r="J49" i="59"/>
  <c r="Q48" i="59"/>
  <c r="W48" i="59" s="1"/>
  <c r="M48" i="59"/>
  <c r="L48" i="59"/>
  <c r="J48" i="59"/>
  <c r="Q47" i="59"/>
  <c r="W47" i="59" s="1"/>
  <c r="M47" i="59"/>
  <c r="L47" i="59"/>
  <c r="J47" i="59"/>
  <c r="Q46" i="59"/>
  <c r="W46" i="59" s="1"/>
  <c r="M46" i="59"/>
  <c r="L46" i="59"/>
  <c r="J46" i="59"/>
  <c r="Q45" i="59"/>
  <c r="W45" i="59" s="1"/>
  <c r="M45" i="59"/>
  <c r="L45" i="59"/>
  <c r="J45" i="59"/>
  <c r="Q44" i="59"/>
  <c r="W44" i="59" s="1"/>
  <c r="M44" i="59"/>
  <c r="L44" i="59"/>
  <c r="J44" i="59"/>
  <c r="Q43" i="59"/>
  <c r="W43" i="59" s="1"/>
  <c r="M43" i="59"/>
  <c r="L43" i="59"/>
  <c r="J43" i="59"/>
  <c r="Q42" i="59"/>
  <c r="W42" i="59" s="1"/>
  <c r="M42" i="59"/>
  <c r="L42" i="59"/>
  <c r="J42" i="59"/>
  <c r="Q41" i="59"/>
  <c r="W41" i="59" s="1"/>
  <c r="M41" i="59"/>
  <c r="L41" i="59"/>
  <c r="J41" i="59"/>
  <c r="Q40" i="59"/>
  <c r="W40" i="59" s="1"/>
  <c r="M40" i="59"/>
  <c r="L40" i="59"/>
  <c r="J40" i="59"/>
  <c r="Q39" i="59"/>
  <c r="W39" i="59" s="1"/>
  <c r="M39" i="59"/>
  <c r="L39" i="59"/>
  <c r="J39" i="59"/>
  <c r="Q38" i="59"/>
  <c r="W38" i="59" s="1"/>
  <c r="M38" i="59"/>
  <c r="L38" i="59"/>
  <c r="J38" i="59"/>
  <c r="Q37" i="59"/>
  <c r="W37" i="59" s="1"/>
  <c r="M37" i="59"/>
  <c r="L37" i="59"/>
  <c r="J37" i="59"/>
  <c r="Q36" i="59"/>
  <c r="W36" i="59" s="1"/>
  <c r="M36" i="59"/>
  <c r="L36" i="59"/>
  <c r="J36" i="59"/>
  <c r="Q35" i="59"/>
  <c r="W35" i="59" s="1"/>
  <c r="M35" i="59"/>
  <c r="L35" i="59"/>
  <c r="J35" i="59"/>
  <c r="Q34" i="59"/>
  <c r="W34" i="59" s="1"/>
  <c r="M34" i="59"/>
  <c r="L34" i="59"/>
  <c r="J34" i="59"/>
  <c r="Q33" i="59"/>
  <c r="W33" i="59" s="1"/>
  <c r="M33" i="59"/>
  <c r="L33" i="59"/>
  <c r="J33" i="59"/>
  <c r="Q32" i="59"/>
  <c r="W32" i="59" s="1"/>
  <c r="M32" i="59"/>
  <c r="L32" i="59"/>
  <c r="J32" i="59"/>
  <c r="Q31" i="59"/>
  <c r="W31" i="59" s="1"/>
  <c r="M31" i="59"/>
  <c r="L31" i="59"/>
  <c r="J31" i="59"/>
  <c r="Q30" i="59"/>
  <c r="W30" i="59" s="1"/>
  <c r="M30" i="59"/>
  <c r="L30" i="59"/>
  <c r="J30" i="59"/>
  <c r="Q29" i="59"/>
  <c r="W29" i="59" s="1"/>
  <c r="M29" i="59"/>
  <c r="L29" i="59"/>
  <c r="J29" i="59"/>
  <c r="Q28" i="59"/>
  <c r="W28" i="59" s="1"/>
  <c r="M28" i="59"/>
  <c r="L28" i="59"/>
  <c r="J28" i="59"/>
  <c r="Q27" i="59"/>
  <c r="W27" i="59" s="1"/>
  <c r="M27" i="59"/>
  <c r="L27" i="59"/>
  <c r="J27" i="59"/>
  <c r="Q26" i="59"/>
  <c r="W26" i="59" s="1"/>
  <c r="M26" i="59"/>
  <c r="L26" i="59"/>
  <c r="J26" i="59"/>
  <c r="Q25" i="59"/>
  <c r="W25" i="59" s="1"/>
  <c r="M25" i="59"/>
  <c r="L25" i="59"/>
  <c r="J25" i="59"/>
  <c r="Q24" i="59"/>
  <c r="W24" i="59" s="1"/>
  <c r="M24" i="59"/>
  <c r="L24" i="59"/>
  <c r="J24" i="59"/>
  <c r="Q23" i="59"/>
  <c r="W23" i="59" s="1"/>
  <c r="M23" i="59"/>
  <c r="L23" i="59"/>
  <c r="J23" i="59"/>
  <c r="Q22" i="59"/>
  <c r="W22" i="59" s="1"/>
  <c r="M22" i="59"/>
  <c r="L22" i="59"/>
  <c r="N22" i="59" s="1"/>
  <c r="J22" i="59"/>
  <c r="Q21" i="59"/>
  <c r="W21" i="59" s="1"/>
  <c r="M21" i="59"/>
  <c r="L21" i="59"/>
  <c r="J21" i="59"/>
  <c r="Q20" i="59"/>
  <c r="W20" i="59" s="1"/>
  <c r="M20" i="59"/>
  <c r="L20" i="59"/>
  <c r="J20" i="59"/>
  <c r="AZ19" i="59"/>
  <c r="AY19" i="59"/>
  <c r="AX19" i="59"/>
  <c r="AW19" i="59"/>
  <c r="AV19" i="59"/>
  <c r="AU19" i="59"/>
  <c r="AT19" i="59"/>
  <c r="AS19" i="59"/>
  <c r="AR19" i="59"/>
  <c r="Q19" i="59"/>
  <c r="W19" i="59" s="1"/>
  <c r="M19" i="59"/>
  <c r="L19" i="59"/>
  <c r="J19" i="59"/>
  <c r="AZ18" i="59"/>
  <c r="AY18" i="59"/>
  <c r="AX18" i="59"/>
  <c r="AW18" i="59"/>
  <c r="AV18" i="59"/>
  <c r="AU18" i="59"/>
  <c r="AT18" i="59"/>
  <c r="AS18" i="59"/>
  <c r="AR18" i="59"/>
  <c r="Q18" i="59"/>
  <c r="W18" i="59" s="1"/>
  <c r="M18" i="59"/>
  <c r="L18" i="59"/>
  <c r="J18" i="59"/>
  <c r="AZ17" i="59"/>
  <c r="AY17" i="59"/>
  <c r="AX17" i="59"/>
  <c r="AW17" i="59"/>
  <c r="AV17" i="59"/>
  <c r="AU17" i="59"/>
  <c r="AT17" i="59"/>
  <c r="AS17" i="59"/>
  <c r="AR17" i="59"/>
  <c r="Q17" i="59"/>
  <c r="W17" i="59" s="1"/>
  <c r="M17" i="59"/>
  <c r="L17" i="59"/>
  <c r="J17" i="59"/>
  <c r="Q16" i="59"/>
  <c r="W16" i="59" s="1"/>
  <c r="M16" i="59"/>
  <c r="L16" i="59"/>
  <c r="J16" i="59"/>
  <c r="Q15" i="59"/>
  <c r="M15" i="59"/>
  <c r="L15" i="59"/>
  <c r="J15" i="59"/>
  <c r="Q14" i="59"/>
  <c r="W14" i="59" s="1"/>
  <c r="M14" i="59"/>
  <c r="L14" i="59"/>
  <c r="J14" i="59"/>
  <c r="Q13" i="59"/>
  <c r="W13" i="59" s="1"/>
  <c r="M13" i="59"/>
  <c r="L13" i="59"/>
  <c r="N13" i="59" s="1"/>
  <c r="J13" i="59"/>
  <c r="Q12" i="59"/>
  <c r="W12" i="59" s="1"/>
  <c r="M12" i="59"/>
  <c r="L12" i="59"/>
  <c r="J12" i="59"/>
  <c r="B2" i="59"/>
  <c r="H80" i="59" s="1"/>
  <c r="F26" i="57"/>
  <c r="F25" i="57"/>
  <c r="F24" i="57"/>
  <c r="F23" i="57"/>
  <c r="F22" i="57"/>
  <c r="F21" i="57"/>
  <c r="F20" i="57"/>
  <c r="F19" i="57"/>
  <c r="F18" i="57"/>
  <c r="F17" i="57"/>
  <c r="F16" i="57"/>
  <c r="F15" i="57"/>
  <c r="F14" i="57"/>
  <c r="F13" i="57"/>
  <c r="F12" i="57"/>
  <c r="F11" i="57"/>
  <c r="F10" i="57"/>
  <c r="F9" i="57"/>
  <c r="F8" i="57"/>
  <c r="F7" i="57"/>
  <c r="E26" i="57"/>
  <c r="E25" i="57"/>
  <c r="E24" i="57"/>
  <c r="E23" i="57"/>
  <c r="E22" i="57"/>
  <c r="E21" i="57"/>
  <c r="E20" i="57"/>
  <c r="E19" i="57"/>
  <c r="E18" i="57"/>
  <c r="E17" i="57"/>
  <c r="E16" i="57"/>
  <c r="E15" i="57"/>
  <c r="E14" i="57"/>
  <c r="E13" i="57"/>
  <c r="E12" i="57"/>
  <c r="E11" i="57"/>
  <c r="E10" i="57"/>
  <c r="E9" i="57"/>
  <c r="E8" i="57"/>
  <c r="E7" i="57"/>
  <c r="C26" i="57"/>
  <c r="B26" i="57"/>
  <c r="C25" i="57"/>
  <c r="B25" i="57"/>
  <c r="C24" i="57"/>
  <c r="B24" i="57"/>
  <c r="C23" i="57"/>
  <c r="B23" i="57"/>
  <c r="C22" i="57"/>
  <c r="B22" i="57"/>
  <c r="C21" i="57"/>
  <c r="B21" i="57"/>
  <c r="C20" i="57"/>
  <c r="B20" i="57"/>
  <c r="C19" i="57"/>
  <c r="B19" i="57"/>
  <c r="C18" i="57"/>
  <c r="B18" i="57"/>
  <c r="C17" i="57"/>
  <c r="B17" i="57"/>
  <c r="C16" i="57"/>
  <c r="B16" i="57"/>
  <c r="C15" i="57"/>
  <c r="B15" i="57"/>
  <c r="C14" i="57"/>
  <c r="B14" i="57"/>
  <c r="C13" i="57"/>
  <c r="B13" i="57"/>
  <c r="C12" i="57"/>
  <c r="B12" i="57"/>
  <c r="C11" i="57"/>
  <c r="B11" i="57"/>
  <c r="C10" i="57"/>
  <c r="B10" i="57"/>
  <c r="C9" i="57"/>
  <c r="B9" i="57"/>
  <c r="C8" i="57"/>
  <c r="B8" i="57"/>
  <c r="C7" i="57"/>
  <c r="B7" i="57"/>
  <c r="R14" i="63" l="1"/>
  <c r="R15" i="63" s="1"/>
  <c r="S13" i="63"/>
  <c r="R14" i="64"/>
  <c r="R15" i="64" s="1"/>
  <c r="R16" i="64" s="1"/>
  <c r="R17" i="64" s="1"/>
  <c r="R18" i="64" s="1"/>
  <c r="R19" i="64" s="1"/>
  <c r="R20" i="64" s="1"/>
  <c r="L87" i="64"/>
  <c r="G88" i="64"/>
  <c r="U12" i="64"/>
  <c r="K14" i="64"/>
  <c r="F15" i="64"/>
  <c r="M81" i="64"/>
  <c r="O81" i="64" s="1"/>
  <c r="H82" i="64"/>
  <c r="O80" i="64"/>
  <c r="S13" i="64"/>
  <c r="M81" i="63"/>
  <c r="H82" i="63"/>
  <c r="L83" i="63"/>
  <c r="G84" i="63"/>
  <c r="K14" i="63"/>
  <c r="F15" i="63"/>
  <c r="N80" i="63"/>
  <c r="K35" i="59"/>
  <c r="K68" i="59"/>
  <c r="K115" i="59"/>
  <c r="K176" i="59"/>
  <c r="K36" i="59"/>
  <c r="K73" i="59"/>
  <c r="K116" i="59"/>
  <c r="K177" i="59"/>
  <c r="K37" i="59"/>
  <c r="K74" i="59"/>
  <c r="K117" i="59"/>
  <c r="K186" i="59"/>
  <c r="K38" i="59"/>
  <c r="K75" i="59"/>
  <c r="K126" i="59"/>
  <c r="K188" i="59"/>
  <c r="K39" i="59"/>
  <c r="K76" i="59"/>
  <c r="K128" i="59"/>
  <c r="K193" i="59"/>
  <c r="K13" i="59"/>
  <c r="K40" i="59"/>
  <c r="K77" i="59"/>
  <c r="K133" i="59"/>
  <c r="K194" i="59"/>
  <c r="K14" i="59"/>
  <c r="K41" i="59"/>
  <c r="K78" i="59"/>
  <c r="K134" i="59"/>
  <c r="K196" i="59"/>
  <c r="K15" i="59"/>
  <c r="K42" i="59"/>
  <c r="K79" i="59"/>
  <c r="K135" i="59"/>
  <c r="K197" i="59"/>
  <c r="K16" i="59"/>
  <c r="K46" i="59"/>
  <c r="K80" i="59"/>
  <c r="K136" i="59"/>
  <c r="K206" i="59"/>
  <c r="K17" i="59"/>
  <c r="K48" i="59"/>
  <c r="K86" i="59"/>
  <c r="K137" i="59"/>
  <c r="K208" i="59"/>
  <c r="K18" i="59"/>
  <c r="K53" i="59"/>
  <c r="K88" i="59"/>
  <c r="K146" i="59"/>
  <c r="K213" i="59"/>
  <c r="K19" i="59"/>
  <c r="K54" i="59"/>
  <c r="K93" i="59"/>
  <c r="K148" i="59"/>
  <c r="K214" i="59"/>
  <c r="K20" i="59"/>
  <c r="K55" i="59"/>
  <c r="K94" i="59"/>
  <c r="K153" i="59"/>
  <c r="K216" i="59"/>
  <c r="K21" i="59"/>
  <c r="K56" i="59"/>
  <c r="K95" i="59"/>
  <c r="K154" i="59"/>
  <c r="K217" i="59"/>
  <c r="K22" i="59"/>
  <c r="K57" i="59"/>
  <c r="K96" i="59"/>
  <c r="K156" i="59"/>
  <c r="K226" i="59"/>
  <c r="K23" i="59"/>
  <c r="K58" i="59"/>
  <c r="K97" i="59"/>
  <c r="K157" i="59"/>
  <c r="K228" i="59"/>
  <c r="K26" i="59"/>
  <c r="K59" i="59"/>
  <c r="K106" i="59"/>
  <c r="K166" i="59"/>
  <c r="K233" i="59"/>
  <c r="K28" i="59"/>
  <c r="K60" i="59"/>
  <c r="K108" i="59"/>
  <c r="K168" i="59"/>
  <c r="K236" i="59"/>
  <c r="K33" i="59"/>
  <c r="K61" i="59"/>
  <c r="K113" i="59"/>
  <c r="K173" i="59"/>
  <c r="K246" i="59"/>
  <c r="K34" i="59"/>
  <c r="K66" i="59"/>
  <c r="K114" i="59"/>
  <c r="K174" i="59"/>
  <c r="K248" i="59"/>
  <c r="K234" i="59"/>
  <c r="O12" i="59"/>
  <c r="O17" i="59"/>
  <c r="K155" i="59"/>
  <c r="K175" i="59"/>
  <c r="K195" i="59"/>
  <c r="K215" i="59"/>
  <c r="K235" i="59"/>
  <c r="K237" i="59"/>
  <c r="O36" i="59"/>
  <c r="K98" i="59"/>
  <c r="K118" i="59"/>
  <c r="K138" i="59"/>
  <c r="K158" i="59"/>
  <c r="K178" i="59"/>
  <c r="K198" i="59"/>
  <c r="K218" i="59"/>
  <c r="K238" i="59"/>
  <c r="K99" i="59"/>
  <c r="K119" i="59"/>
  <c r="K139" i="59"/>
  <c r="K159" i="59"/>
  <c r="K179" i="59"/>
  <c r="K199" i="59"/>
  <c r="K219" i="59"/>
  <c r="K239" i="59"/>
  <c r="K100" i="59"/>
  <c r="K120" i="59"/>
  <c r="K140" i="59"/>
  <c r="K160" i="59"/>
  <c r="K180" i="59"/>
  <c r="K200" i="59"/>
  <c r="K220" i="59"/>
  <c r="K240" i="59"/>
  <c r="K81" i="59"/>
  <c r="K101" i="59"/>
  <c r="K121" i="59"/>
  <c r="K141" i="59"/>
  <c r="K161" i="59"/>
  <c r="K181" i="59"/>
  <c r="K201" i="59"/>
  <c r="K221" i="59"/>
  <c r="K241" i="59"/>
  <c r="K62" i="59"/>
  <c r="K82" i="59"/>
  <c r="K102" i="59"/>
  <c r="K122" i="59"/>
  <c r="K142" i="59"/>
  <c r="K162" i="59"/>
  <c r="K182" i="59"/>
  <c r="K202" i="59"/>
  <c r="K222" i="59"/>
  <c r="K242" i="59"/>
  <c r="K43" i="59"/>
  <c r="K63" i="59"/>
  <c r="K83" i="59"/>
  <c r="K103" i="59"/>
  <c r="K123" i="59"/>
  <c r="K143" i="59"/>
  <c r="K163" i="59"/>
  <c r="K183" i="59"/>
  <c r="K203" i="59"/>
  <c r="K223" i="59"/>
  <c r="K243" i="59"/>
  <c r="K24" i="59"/>
  <c r="K44" i="59"/>
  <c r="K64" i="59"/>
  <c r="K84" i="59"/>
  <c r="K104" i="59"/>
  <c r="K124" i="59"/>
  <c r="K144" i="59"/>
  <c r="K164" i="59"/>
  <c r="K184" i="59"/>
  <c r="K204" i="59"/>
  <c r="K224" i="59"/>
  <c r="K244" i="59"/>
  <c r="K25" i="59"/>
  <c r="K45" i="59"/>
  <c r="K65" i="59"/>
  <c r="K85" i="59"/>
  <c r="K105" i="59"/>
  <c r="K125" i="59"/>
  <c r="K145" i="59"/>
  <c r="K165" i="59"/>
  <c r="K185" i="59"/>
  <c r="K205" i="59"/>
  <c r="K225" i="59"/>
  <c r="K245" i="59"/>
  <c r="N15" i="59"/>
  <c r="N18" i="59"/>
  <c r="K27" i="59"/>
  <c r="K47" i="59"/>
  <c r="K67" i="59"/>
  <c r="K87" i="59"/>
  <c r="K107" i="59"/>
  <c r="K127" i="59"/>
  <c r="K147" i="59"/>
  <c r="K167" i="59"/>
  <c r="K187" i="59"/>
  <c r="K207" i="59"/>
  <c r="K227" i="59"/>
  <c r="K247" i="59"/>
  <c r="K29" i="59"/>
  <c r="K49" i="59"/>
  <c r="K69" i="59"/>
  <c r="K89" i="59"/>
  <c r="K109" i="59"/>
  <c r="K129" i="59"/>
  <c r="K149" i="59"/>
  <c r="K169" i="59"/>
  <c r="K189" i="59"/>
  <c r="K209" i="59"/>
  <c r="K229" i="59"/>
  <c r="K249" i="59"/>
  <c r="K30" i="59"/>
  <c r="K50" i="59"/>
  <c r="K70" i="59"/>
  <c r="K90" i="59"/>
  <c r="K110" i="59"/>
  <c r="K130" i="59"/>
  <c r="K150" i="59"/>
  <c r="K170" i="59"/>
  <c r="K190" i="59"/>
  <c r="K210" i="59"/>
  <c r="K230" i="59"/>
  <c r="K250" i="59"/>
  <c r="K31" i="59"/>
  <c r="K51" i="59"/>
  <c r="K71" i="59"/>
  <c r="K91" i="59"/>
  <c r="K111" i="59"/>
  <c r="K131" i="59"/>
  <c r="K151" i="59"/>
  <c r="K171" i="59"/>
  <c r="K191" i="59"/>
  <c r="K211" i="59"/>
  <c r="K231" i="59"/>
  <c r="K251" i="59"/>
  <c r="K32" i="59"/>
  <c r="K52" i="59"/>
  <c r="K72" i="59"/>
  <c r="K92" i="59"/>
  <c r="K112" i="59"/>
  <c r="K132" i="59"/>
  <c r="K152" i="59"/>
  <c r="K172" i="59"/>
  <c r="K192" i="59"/>
  <c r="K212" i="59"/>
  <c r="K232" i="59"/>
  <c r="N31" i="59"/>
  <c r="O46" i="59"/>
  <c r="N19" i="59"/>
  <c r="N43" i="59"/>
  <c r="N53" i="59"/>
  <c r="N78" i="59"/>
  <c r="N39" i="59"/>
  <c r="O79" i="59"/>
  <c r="N45" i="59"/>
  <c r="N55" i="59"/>
  <c r="N60" i="59"/>
  <c r="O76" i="59"/>
  <c r="O14" i="59"/>
  <c r="N47" i="59"/>
  <c r="N52" i="59"/>
  <c r="N57" i="59"/>
  <c r="O62" i="59"/>
  <c r="O67" i="59"/>
  <c r="O77" i="59"/>
  <c r="O23" i="59"/>
  <c r="O38" i="59"/>
  <c r="O43" i="59"/>
  <c r="O48" i="59"/>
  <c r="O53" i="59"/>
  <c r="O58" i="59"/>
  <c r="O63" i="59"/>
  <c r="O68" i="59"/>
  <c r="N73" i="59"/>
  <c r="O24" i="59"/>
  <c r="O64" i="59"/>
  <c r="N14" i="59"/>
  <c r="O26" i="59"/>
  <c r="O31" i="59"/>
  <c r="N36" i="59"/>
  <c r="O55" i="59"/>
  <c r="O60" i="59"/>
  <c r="O65" i="59"/>
  <c r="O70" i="59"/>
  <c r="O41" i="59"/>
  <c r="N46" i="59"/>
  <c r="N51" i="59"/>
  <c r="O27" i="59"/>
  <c r="O32" i="59"/>
  <c r="O56" i="59"/>
  <c r="O66" i="59"/>
  <c r="O71" i="59"/>
  <c r="N76" i="59"/>
  <c r="O37" i="59"/>
  <c r="O42" i="59"/>
  <c r="O47" i="59"/>
  <c r="O52" i="59"/>
  <c r="N23" i="59"/>
  <c r="N62" i="59"/>
  <c r="N67" i="59"/>
  <c r="O16" i="59"/>
  <c r="O33" i="59"/>
  <c r="O72" i="59"/>
  <c r="N24" i="59"/>
  <c r="N29" i="59"/>
  <c r="N63" i="59"/>
  <c r="N17" i="59"/>
  <c r="O20" i="59"/>
  <c r="N34" i="59"/>
  <c r="S12" i="59"/>
  <c r="U12" i="59" s="1"/>
  <c r="O44" i="59"/>
  <c r="O73" i="59"/>
  <c r="N25" i="59"/>
  <c r="N30" i="59"/>
  <c r="N54" i="59"/>
  <c r="N59" i="59"/>
  <c r="N64" i="59"/>
  <c r="O69" i="59"/>
  <c r="O21" i="59"/>
  <c r="O35" i="59"/>
  <c r="O40" i="59"/>
  <c r="O50" i="59"/>
  <c r="O74" i="59"/>
  <c r="N21" i="59"/>
  <c r="O29" i="59"/>
  <c r="N33" i="59"/>
  <c r="N42" i="59"/>
  <c r="O54" i="59"/>
  <c r="O25" i="59"/>
  <c r="N38" i="59"/>
  <c r="O59" i="59"/>
  <c r="O51" i="59"/>
  <c r="O19" i="59"/>
  <c r="O30" i="59"/>
  <c r="L80" i="59"/>
  <c r="R13" i="59" s="1"/>
  <c r="O22" i="59"/>
  <c r="N26" i="59"/>
  <c r="O34" i="59"/>
  <c r="N68" i="59"/>
  <c r="O15" i="59"/>
  <c r="O39" i="59"/>
  <c r="N35" i="59"/>
  <c r="N56" i="59"/>
  <c r="N12" i="59"/>
  <c r="N16" i="59"/>
  <c r="O18" i="59"/>
  <c r="N27" i="59"/>
  <c r="N48" i="59"/>
  <c r="N65" i="59"/>
  <c r="N40" i="59"/>
  <c r="N44" i="59"/>
  <c r="N70" i="59"/>
  <c r="O78" i="59"/>
  <c r="N32" i="59"/>
  <c r="O49" i="59"/>
  <c r="N74" i="59"/>
  <c r="O13" i="59"/>
  <c r="O28" i="59"/>
  <c r="O45" i="59"/>
  <c r="N58" i="59"/>
  <c r="N50" i="59"/>
  <c r="N75" i="59"/>
  <c r="L81" i="59"/>
  <c r="G82" i="59"/>
  <c r="M80" i="59"/>
  <c r="H81" i="59"/>
  <c r="N79" i="59"/>
  <c r="W15" i="59"/>
  <c r="AZ16" i="59" s="1"/>
  <c r="N41" i="59"/>
  <c r="N61" i="59"/>
  <c r="N28" i="59"/>
  <c r="N37" i="59"/>
  <c r="O57" i="59"/>
  <c r="N77" i="59"/>
  <c r="N20" i="59"/>
  <c r="N49" i="59"/>
  <c r="N69" i="59"/>
  <c r="D20" i="57"/>
  <c r="D24" i="57"/>
  <c r="D26" i="57"/>
  <c r="D18" i="57"/>
  <c r="D11" i="57"/>
  <c r="D21" i="57"/>
  <c r="D23" i="57"/>
  <c r="D8" i="57"/>
  <c r="D10" i="57"/>
  <c r="D13" i="57"/>
  <c r="D16" i="57"/>
  <c r="D7" i="57"/>
  <c r="D19" i="57"/>
  <c r="D22" i="57"/>
  <c r="D25" i="57"/>
  <c r="D14" i="57"/>
  <c r="D17" i="57"/>
  <c r="D9" i="57"/>
  <c r="D12" i="57"/>
  <c r="D15" i="57"/>
  <c r="S14" i="63" l="1"/>
  <c r="U14" i="63" s="1"/>
  <c r="U13" i="63"/>
  <c r="AN11" i="64"/>
  <c r="U13" i="64"/>
  <c r="S14" i="64"/>
  <c r="H83" i="64"/>
  <c r="M82" i="64"/>
  <c r="N81" i="64"/>
  <c r="F16" i="64"/>
  <c r="K15" i="64"/>
  <c r="G89" i="64"/>
  <c r="L88" i="64"/>
  <c r="R21" i="64" s="1"/>
  <c r="R16" i="63"/>
  <c r="AN11" i="63"/>
  <c r="F16" i="63"/>
  <c r="K15" i="63"/>
  <c r="L84" i="63"/>
  <c r="G85" i="63"/>
  <c r="H83" i="63"/>
  <c r="M82" i="63"/>
  <c r="O81" i="63"/>
  <c r="N81" i="63"/>
  <c r="AU16" i="59"/>
  <c r="R14" i="59"/>
  <c r="O80" i="59"/>
  <c r="S13" i="59"/>
  <c r="U13" i="59" s="1"/>
  <c r="AR16" i="59"/>
  <c r="AS16" i="59"/>
  <c r="AW16" i="59"/>
  <c r="AX16" i="59"/>
  <c r="AY16" i="59"/>
  <c r="AT16" i="59"/>
  <c r="AV16" i="59"/>
  <c r="M81" i="59"/>
  <c r="O81" i="59" s="1"/>
  <c r="H82" i="59"/>
  <c r="N80" i="59"/>
  <c r="G83" i="59"/>
  <c r="L82" i="59"/>
  <c r="D3" i="57"/>
  <c r="G3" i="57" s="1"/>
  <c r="R249" i="48"/>
  <c r="J249" i="48"/>
  <c r="I249" i="48"/>
  <c r="F249" i="48"/>
  <c r="E249" i="48"/>
  <c r="R248" i="48"/>
  <c r="J248" i="48"/>
  <c r="I248" i="48"/>
  <c r="F248" i="48"/>
  <c r="E248" i="48"/>
  <c r="V247" i="48"/>
  <c r="AB247" i="48" s="1"/>
  <c r="R247" i="48"/>
  <c r="J247" i="48"/>
  <c r="I247" i="48"/>
  <c r="F247" i="48"/>
  <c r="E247" i="48"/>
  <c r="V246" i="48"/>
  <c r="AB246" i="48" s="1"/>
  <c r="R246" i="48"/>
  <c r="J246" i="48"/>
  <c r="I246" i="48"/>
  <c r="F246" i="48"/>
  <c r="E246" i="48"/>
  <c r="V245" i="48"/>
  <c r="AB245" i="48" s="1"/>
  <c r="R245" i="48"/>
  <c r="J245" i="48"/>
  <c r="I245" i="48"/>
  <c r="F245" i="48"/>
  <c r="E245" i="48"/>
  <c r="V244" i="48"/>
  <c r="AB244" i="48" s="1"/>
  <c r="R244" i="48"/>
  <c r="J244" i="48"/>
  <c r="I244" i="48"/>
  <c r="F244" i="48"/>
  <c r="E244" i="48"/>
  <c r="V243" i="48"/>
  <c r="AB243" i="48" s="1"/>
  <c r="R243" i="48"/>
  <c r="J243" i="48"/>
  <c r="I243" i="48"/>
  <c r="F243" i="48"/>
  <c r="E243" i="48"/>
  <c r="V242" i="48"/>
  <c r="AB242" i="48" s="1"/>
  <c r="R242" i="48"/>
  <c r="J242" i="48"/>
  <c r="I242" i="48"/>
  <c r="F242" i="48"/>
  <c r="E242" i="48"/>
  <c r="V241" i="48"/>
  <c r="AB241" i="48" s="1"/>
  <c r="R241" i="48"/>
  <c r="J241" i="48"/>
  <c r="I241" i="48"/>
  <c r="F241" i="48"/>
  <c r="E241" i="48"/>
  <c r="V240" i="48"/>
  <c r="AB240" i="48" s="1"/>
  <c r="R240" i="48"/>
  <c r="J240" i="48"/>
  <c r="I240" i="48"/>
  <c r="F240" i="48"/>
  <c r="E240" i="48"/>
  <c r="V239" i="48"/>
  <c r="AB239" i="48" s="1"/>
  <c r="R239" i="48"/>
  <c r="J239" i="48"/>
  <c r="I239" i="48"/>
  <c r="F239" i="48"/>
  <c r="E239" i="48"/>
  <c r="V238" i="48"/>
  <c r="AB238" i="48" s="1"/>
  <c r="R238" i="48"/>
  <c r="J238" i="48"/>
  <c r="I238" i="48"/>
  <c r="F238" i="48"/>
  <c r="E238" i="48"/>
  <c r="V237" i="48"/>
  <c r="AB237" i="48" s="1"/>
  <c r="R237" i="48"/>
  <c r="J237" i="48"/>
  <c r="I237" i="48"/>
  <c r="F237" i="48"/>
  <c r="E237" i="48"/>
  <c r="V236" i="48"/>
  <c r="AB236" i="48" s="1"/>
  <c r="R236" i="48"/>
  <c r="J236" i="48"/>
  <c r="I236" i="48"/>
  <c r="F236" i="48"/>
  <c r="E236" i="48"/>
  <c r="V235" i="48"/>
  <c r="AB235" i="48" s="1"/>
  <c r="R235" i="48"/>
  <c r="J235" i="48"/>
  <c r="I235" i="48"/>
  <c r="F235" i="48"/>
  <c r="E235" i="48"/>
  <c r="V234" i="48"/>
  <c r="AB234" i="48" s="1"/>
  <c r="R234" i="48"/>
  <c r="J234" i="48"/>
  <c r="I234" i="48"/>
  <c r="F234" i="48"/>
  <c r="E234" i="48"/>
  <c r="V233" i="48"/>
  <c r="AB233" i="48" s="1"/>
  <c r="R233" i="48"/>
  <c r="J233" i="48"/>
  <c r="I233" i="48"/>
  <c r="F233" i="48"/>
  <c r="E233" i="48"/>
  <c r="V232" i="48"/>
  <c r="AB232" i="48" s="1"/>
  <c r="R232" i="48"/>
  <c r="J232" i="48"/>
  <c r="I232" i="48"/>
  <c r="F232" i="48"/>
  <c r="E232" i="48"/>
  <c r="V231" i="48"/>
  <c r="AB231" i="48" s="1"/>
  <c r="R231" i="48"/>
  <c r="J231" i="48"/>
  <c r="I231" i="48"/>
  <c r="F231" i="48"/>
  <c r="E231" i="48"/>
  <c r="V230" i="48"/>
  <c r="AB230" i="48" s="1"/>
  <c r="R230" i="48"/>
  <c r="J230" i="48"/>
  <c r="I230" i="48"/>
  <c r="F230" i="48"/>
  <c r="E230" i="48"/>
  <c r="V229" i="48"/>
  <c r="AB229" i="48" s="1"/>
  <c r="R229" i="48"/>
  <c r="J229" i="48"/>
  <c r="I229" i="48"/>
  <c r="F229" i="48"/>
  <c r="E229" i="48"/>
  <c r="V228" i="48"/>
  <c r="AB228" i="48" s="1"/>
  <c r="R228" i="48"/>
  <c r="J228" i="48"/>
  <c r="I228" i="48"/>
  <c r="F228" i="48"/>
  <c r="E228" i="48"/>
  <c r="V227" i="48"/>
  <c r="AB227" i="48" s="1"/>
  <c r="R227" i="48"/>
  <c r="J227" i="48"/>
  <c r="I227" i="48"/>
  <c r="F227" i="48"/>
  <c r="E227" i="48"/>
  <c r="V226" i="48"/>
  <c r="AB226" i="48" s="1"/>
  <c r="R226" i="48"/>
  <c r="J226" i="48"/>
  <c r="I226" i="48"/>
  <c r="F226" i="48"/>
  <c r="E226" i="48"/>
  <c r="V225" i="48"/>
  <c r="AB225" i="48" s="1"/>
  <c r="R225" i="48"/>
  <c r="J225" i="48"/>
  <c r="I225" i="48"/>
  <c r="F225" i="48"/>
  <c r="E225" i="48"/>
  <c r="V224" i="48"/>
  <c r="AB224" i="48" s="1"/>
  <c r="R224" i="48"/>
  <c r="J224" i="48"/>
  <c r="I224" i="48"/>
  <c r="F224" i="48"/>
  <c r="E224" i="48"/>
  <c r="V223" i="48"/>
  <c r="AB223" i="48" s="1"/>
  <c r="R223" i="48"/>
  <c r="J223" i="48"/>
  <c r="I223" i="48"/>
  <c r="F223" i="48"/>
  <c r="E223" i="48"/>
  <c r="V222" i="48"/>
  <c r="AB222" i="48" s="1"/>
  <c r="R222" i="48"/>
  <c r="J222" i="48"/>
  <c r="I222" i="48"/>
  <c r="F222" i="48"/>
  <c r="E222" i="48"/>
  <c r="V221" i="48"/>
  <c r="AB221" i="48" s="1"/>
  <c r="R221" i="48"/>
  <c r="J221" i="48"/>
  <c r="I221" i="48"/>
  <c r="F221" i="48"/>
  <c r="E221" i="48"/>
  <c r="V220" i="48"/>
  <c r="AB220" i="48" s="1"/>
  <c r="R220" i="48"/>
  <c r="J220" i="48"/>
  <c r="I220" i="48"/>
  <c r="F220" i="48"/>
  <c r="E220" i="48"/>
  <c r="V219" i="48"/>
  <c r="AB219" i="48" s="1"/>
  <c r="R219" i="48"/>
  <c r="J219" i="48"/>
  <c r="I219" i="48"/>
  <c r="F219" i="48"/>
  <c r="E219" i="48"/>
  <c r="V218" i="48"/>
  <c r="AB218" i="48" s="1"/>
  <c r="R218" i="48"/>
  <c r="J218" i="48"/>
  <c r="I218" i="48"/>
  <c r="F218" i="48"/>
  <c r="E218" i="48"/>
  <c r="V217" i="48"/>
  <c r="AB217" i="48" s="1"/>
  <c r="R217" i="48"/>
  <c r="J217" i="48"/>
  <c r="I217" i="48"/>
  <c r="F217" i="48"/>
  <c r="E217" i="48"/>
  <c r="V216" i="48"/>
  <c r="AB216" i="48" s="1"/>
  <c r="R216" i="48"/>
  <c r="J216" i="48"/>
  <c r="I216" i="48"/>
  <c r="F216" i="48"/>
  <c r="E216" i="48"/>
  <c r="V215" i="48"/>
  <c r="AB215" i="48" s="1"/>
  <c r="R215" i="48"/>
  <c r="J215" i="48"/>
  <c r="I215" i="48"/>
  <c r="F215" i="48"/>
  <c r="E215" i="48"/>
  <c r="V214" i="48"/>
  <c r="AB214" i="48" s="1"/>
  <c r="R214" i="48"/>
  <c r="J214" i="48"/>
  <c r="I214" i="48"/>
  <c r="F214" i="48"/>
  <c r="E214" i="48"/>
  <c r="V213" i="48"/>
  <c r="AB213" i="48" s="1"/>
  <c r="R213" i="48"/>
  <c r="J213" i="48"/>
  <c r="I213" i="48"/>
  <c r="F213" i="48"/>
  <c r="E213" i="48"/>
  <c r="V212" i="48"/>
  <c r="AB212" i="48" s="1"/>
  <c r="R212" i="48"/>
  <c r="J212" i="48"/>
  <c r="I212" i="48"/>
  <c r="F212" i="48"/>
  <c r="E212" i="48"/>
  <c r="V211" i="48"/>
  <c r="AB211" i="48" s="1"/>
  <c r="R211" i="48"/>
  <c r="J211" i="48"/>
  <c r="I211" i="48"/>
  <c r="F211" i="48"/>
  <c r="E211" i="48"/>
  <c r="V210" i="48"/>
  <c r="AB210" i="48" s="1"/>
  <c r="R210" i="48"/>
  <c r="J210" i="48"/>
  <c r="I210" i="48"/>
  <c r="F210" i="48"/>
  <c r="E210" i="48"/>
  <c r="V209" i="48"/>
  <c r="AB209" i="48" s="1"/>
  <c r="R209" i="48"/>
  <c r="J209" i="48"/>
  <c r="I209" i="48"/>
  <c r="F209" i="48"/>
  <c r="E209" i="48"/>
  <c r="V208" i="48"/>
  <c r="AB208" i="48" s="1"/>
  <c r="R208" i="48"/>
  <c r="J208" i="48"/>
  <c r="I208" i="48"/>
  <c r="F208" i="48"/>
  <c r="E208" i="48"/>
  <c r="V207" i="48"/>
  <c r="AB207" i="48" s="1"/>
  <c r="R207" i="48"/>
  <c r="J207" i="48"/>
  <c r="I207" i="48"/>
  <c r="F207" i="48"/>
  <c r="E207" i="48"/>
  <c r="V206" i="48"/>
  <c r="AB206" i="48" s="1"/>
  <c r="R206" i="48"/>
  <c r="J206" i="48"/>
  <c r="I206" i="48"/>
  <c r="F206" i="48"/>
  <c r="E206" i="48"/>
  <c r="V205" i="48"/>
  <c r="AB205" i="48" s="1"/>
  <c r="R205" i="48"/>
  <c r="J205" i="48"/>
  <c r="I205" i="48"/>
  <c r="F205" i="48"/>
  <c r="E205" i="48"/>
  <c r="V204" i="48"/>
  <c r="AB204" i="48" s="1"/>
  <c r="R204" i="48"/>
  <c r="J204" i="48"/>
  <c r="I204" i="48"/>
  <c r="F204" i="48"/>
  <c r="E204" i="48"/>
  <c r="V203" i="48"/>
  <c r="AB203" i="48" s="1"/>
  <c r="R203" i="48"/>
  <c r="J203" i="48"/>
  <c r="I203" i="48"/>
  <c r="F203" i="48"/>
  <c r="E203" i="48"/>
  <c r="V202" i="48"/>
  <c r="AB202" i="48" s="1"/>
  <c r="R202" i="48"/>
  <c r="J202" i="48"/>
  <c r="I202" i="48"/>
  <c r="F202" i="48"/>
  <c r="E202" i="48"/>
  <c r="V201" i="48"/>
  <c r="AB201" i="48" s="1"/>
  <c r="R201" i="48"/>
  <c r="J201" i="48"/>
  <c r="I201" i="48"/>
  <c r="F201" i="48"/>
  <c r="E201" i="48"/>
  <c r="V200" i="48"/>
  <c r="AB200" i="48" s="1"/>
  <c r="R200" i="48"/>
  <c r="J200" i="48"/>
  <c r="I200" i="48"/>
  <c r="F200" i="48"/>
  <c r="E200" i="48"/>
  <c r="V199" i="48"/>
  <c r="AB199" i="48" s="1"/>
  <c r="R199" i="48"/>
  <c r="J199" i="48"/>
  <c r="I199" i="48"/>
  <c r="F199" i="48"/>
  <c r="E199" i="48"/>
  <c r="V198" i="48"/>
  <c r="AB198" i="48" s="1"/>
  <c r="R198" i="48"/>
  <c r="J198" i="48"/>
  <c r="I198" i="48"/>
  <c r="F198" i="48"/>
  <c r="E198" i="48"/>
  <c r="V197" i="48"/>
  <c r="AB197" i="48" s="1"/>
  <c r="R197" i="48"/>
  <c r="J197" i="48"/>
  <c r="I197" i="48"/>
  <c r="F197" i="48"/>
  <c r="E197" i="48"/>
  <c r="V196" i="48"/>
  <c r="AB196" i="48" s="1"/>
  <c r="R196" i="48"/>
  <c r="J196" i="48"/>
  <c r="I196" i="48"/>
  <c r="F196" i="48"/>
  <c r="E196" i="48"/>
  <c r="V195" i="48"/>
  <c r="AB195" i="48" s="1"/>
  <c r="R195" i="48"/>
  <c r="J195" i="48"/>
  <c r="I195" i="48"/>
  <c r="F195" i="48"/>
  <c r="E195" i="48"/>
  <c r="V194" i="48"/>
  <c r="AB194" i="48" s="1"/>
  <c r="R194" i="48"/>
  <c r="J194" i="48"/>
  <c r="I194" i="48"/>
  <c r="F194" i="48"/>
  <c r="E194" i="48"/>
  <c r="V193" i="48"/>
  <c r="AB193" i="48" s="1"/>
  <c r="R193" i="48"/>
  <c r="J193" i="48"/>
  <c r="I193" i="48"/>
  <c r="F193" i="48"/>
  <c r="E193" i="48"/>
  <c r="V192" i="48"/>
  <c r="AB192" i="48" s="1"/>
  <c r="R192" i="48"/>
  <c r="J192" i="48"/>
  <c r="I192" i="48"/>
  <c r="F192" i="48"/>
  <c r="E192" i="48"/>
  <c r="V191" i="48"/>
  <c r="AB191" i="48" s="1"/>
  <c r="R191" i="48"/>
  <c r="J191" i="48"/>
  <c r="I191" i="48"/>
  <c r="F191" i="48"/>
  <c r="E191" i="48"/>
  <c r="V190" i="48"/>
  <c r="AB190" i="48" s="1"/>
  <c r="R190" i="48"/>
  <c r="J190" i="48"/>
  <c r="I190" i="48"/>
  <c r="F190" i="48"/>
  <c r="E190" i="48"/>
  <c r="V189" i="48"/>
  <c r="AB189" i="48" s="1"/>
  <c r="R189" i="48"/>
  <c r="J189" i="48"/>
  <c r="I189" i="48"/>
  <c r="F189" i="48"/>
  <c r="E189" i="48"/>
  <c r="V188" i="48"/>
  <c r="AB188" i="48" s="1"/>
  <c r="R188" i="48"/>
  <c r="J188" i="48"/>
  <c r="I188" i="48"/>
  <c r="F188" i="48"/>
  <c r="E188" i="48"/>
  <c r="V187" i="48"/>
  <c r="AB187" i="48" s="1"/>
  <c r="R187" i="48"/>
  <c r="J187" i="48"/>
  <c r="I187" i="48"/>
  <c r="F187" i="48"/>
  <c r="E187" i="48"/>
  <c r="V186" i="48"/>
  <c r="AB186" i="48" s="1"/>
  <c r="R186" i="48"/>
  <c r="J186" i="48"/>
  <c r="I186" i="48"/>
  <c r="F186" i="48"/>
  <c r="E186" i="48"/>
  <c r="V185" i="48"/>
  <c r="AB185" i="48" s="1"/>
  <c r="R185" i="48"/>
  <c r="J185" i="48"/>
  <c r="I185" i="48"/>
  <c r="F185" i="48"/>
  <c r="E185" i="48"/>
  <c r="V184" i="48"/>
  <c r="AB184" i="48" s="1"/>
  <c r="R184" i="48"/>
  <c r="J184" i="48"/>
  <c r="I184" i="48"/>
  <c r="F184" i="48"/>
  <c r="E184" i="48"/>
  <c r="V183" i="48"/>
  <c r="AB183" i="48" s="1"/>
  <c r="R183" i="48"/>
  <c r="J183" i="48"/>
  <c r="I183" i="48"/>
  <c r="F183" i="48"/>
  <c r="E183" i="48"/>
  <c r="V182" i="48"/>
  <c r="AB182" i="48" s="1"/>
  <c r="R182" i="48"/>
  <c r="J182" i="48"/>
  <c r="I182" i="48"/>
  <c r="F182" i="48"/>
  <c r="E182" i="48"/>
  <c r="V181" i="48"/>
  <c r="AB181" i="48" s="1"/>
  <c r="R181" i="48"/>
  <c r="J181" i="48"/>
  <c r="I181" i="48"/>
  <c r="F181" i="48"/>
  <c r="E181" i="48"/>
  <c r="V180" i="48"/>
  <c r="AB180" i="48" s="1"/>
  <c r="R180" i="48"/>
  <c r="J180" i="48"/>
  <c r="I180" i="48"/>
  <c r="F180" i="48"/>
  <c r="E180" i="48"/>
  <c r="V179" i="48"/>
  <c r="AB179" i="48" s="1"/>
  <c r="R179" i="48"/>
  <c r="J179" i="48"/>
  <c r="I179" i="48"/>
  <c r="F179" i="48"/>
  <c r="E179" i="48"/>
  <c r="V178" i="48"/>
  <c r="AB178" i="48" s="1"/>
  <c r="R178" i="48"/>
  <c r="J178" i="48"/>
  <c r="I178" i="48"/>
  <c r="F178" i="48"/>
  <c r="E178" i="48"/>
  <c r="V177" i="48"/>
  <c r="AB177" i="48" s="1"/>
  <c r="R177" i="48"/>
  <c r="J177" i="48"/>
  <c r="I177" i="48"/>
  <c r="F177" i="48"/>
  <c r="E177" i="48"/>
  <c r="V176" i="48"/>
  <c r="AB176" i="48" s="1"/>
  <c r="R176" i="48"/>
  <c r="J176" i="48"/>
  <c r="I176" i="48"/>
  <c r="F176" i="48"/>
  <c r="E176" i="48"/>
  <c r="V175" i="48"/>
  <c r="AB175" i="48" s="1"/>
  <c r="R175" i="48"/>
  <c r="J175" i="48"/>
  <c r="I175" i="48"/>
  <c r="F175" i="48"/>
  <c r="E175" i="48"/>
  <c r="V174" i="48"/>
  <c r="AB174" i="48" s="1"/>
  <c r="R174" i="48"/>
  <c r="J174" i="48"/>
  <c r="I174" i="48"/>
  <c r="F174" i="48"/>
  <c r="E174" i="48"/>
  <c r="V173" i="48"/>
  <c r="AB173" i="48" s="1"/>
  <c r="R173" i="48"/>
  <c r="J173" i="48"/>
  <c r="I173" i="48"/>
  <c r="F173" i="48"/>
  <c r="E173" i="48"/>
  <c r="V172" i="48"/>
  <c r="AB172" i="48" s="1"/>
  <c r="R172" i="48"/>
  <c r="J172" i="48"/>
  <c r="I172" i="48"/>
  <c r="F172" i="48"/>
  <c r="E172" i="48"/>
  <c r="V171" i="48"/>
  <c r="AB171" i="48" s="1"/>
  <c r="R171" i="48"/>
  <c r="J171" i="48"/>
  <c r="I171" i="48"/>
  <c r="F171" i="48"/>
  <c r="E171" i="48"/>
  <c r="V170" i="48"/>
  <c r="AB170" i="48" s="1"/>
  <c r="R170" i="48"/>
  <c r="J170" i="48"/>
  <c r="I170" i="48"/>
  <c r="F170" i="48"/>
  <c r="E170" i="48"/>
  <c r="V169" i="48"/>
  <c r="AB169" i="48" s="1"/>
  <c r="R169" i="48"/>
  <c r="J169" i="48"/>
  <c r="I169" i="48"/>
  <c r="F169" i="48"/>
  <c r="E169" i="48"/>
  <c r="V168" i="48"/>
  <c r="AB168" i="48" s="1"/>
  <c r="R168" i="48"/>
  <c r="J168" i="48"/>
  <c r="I168" i="48"/>
  <c r="F168" i="48"/>
  <c r="E168" i="48"/>
  <c r="V167" i="48"/>
  <c r="AB167" i="48" s="1"/>
  <c r="R167" i="48"/>
  <c r="J167" i="48"/>
  <c r="I167" i="48"/>
  <c r="F167" i="48"/>
  <c r="E167" i="48"/>
  <c r="V166" i="48"/>
  <c r="AB166" i="48" s="1"/>
  <c r="R166" i="48"/>
  <c r="J166" i="48"/>
  <c r="I166" i="48"/>
  <c r="F166" i="48"/>
  <c r="E166" i="48"/>
  <c r="V165" i="48"/>
  <c r="AB165" i="48" s="1"/>
  <c r="R165" i="48"/>
  <c r="J165" i="48"/>
  <c r="I165" i="48"/>
  <c r="F165" i="48"/>
  <c r="E165" i="48"/>
  <c r="V164" i="48"/>
  <c r="AB164" i="48" s="1"/>
  <c r="R164" i="48"/>
  <c r="J164" i="48"/>
  <c r="I164" i="48"/>
  <c r="F164" i="48"/>
  <c r="E164" i="48"/>
  <c r="V163" i="48"/>
  <c r="AB163" i="48" s="1"/>
  <c r="R163" i="48"/>
  <c r="J163" i="48"/>
  <c r="I163" i="48"/>
  <c r="F163" i="48"/>
  <c r="E163" i="48"/>
  <c r="V162" i="48"/>
  <c r="AB162" i="48" s="1"/>
  <c r="R162" i="48"/>
  <c r="J162" i="48"/>
  <c r="I162" i="48"/>
  <c r="F162" i="48"/>
  <c r="E162" i="48"/>
  <c r="V161" i="48"/>
  <c r="AB161" i="48" s="1"/>
  <c r="R161" i="48"/>
  <c r="J161" i="48"/>
  <c r="I161" i="48"/>
  <c r="F161" i="48"/>
  <c r="E161" i="48"/>
  <c r="V160" i="48"/>
  <c r="AB160" i="48" s="1"/>
  <c r="R160" i="48"/>
  <c r="J160" i="48"/>
  <c r="I160" i="48"/>
  <c r="F160" i="48"/>
  <c r="E160" i="48"/>
  <c r="V159" i="48"/>
  <c r="AB159" i="48" s="1"/>
  <c r="R159" i="48"/>
  <c r="J159" i="48"/>
  <c r="I159" i="48"/>
  <c r="F159" i="48"/>
  <c r="E159" i="48"/>
  <c r="V158" i="48"/>
  <c r="AB158" i="48" s="1"/>
  <c r="R158" i="48"/>
  <c r="J158" i="48"/>
  <c r="I158" i="48"/>
  <c r="F158" i="48"/>
  <c r="E158" i="48"/>
  <c r="V157" i="48"/>
  <c r="AB157" i="48" s="1"/>
  <c r="R157" i="48"/>
  <c r="J157" i="48"/>
  <c r="I157" i="48"/>
  <c r="F157" i="48"/>
  <c r="E157" i="48"/>
  <c r="V156" i="48"/>
  <c r="AB156" i="48" s="1"/>
  <c r="R156" i="48"/>
  <c r="J156" i="48"/>
  <c r="I156" i="48"/>
  <c r="F156" i="48"/>
  <c r="E156" i="48"/>
  <c r="V155" i="48"/>
  <c r="AB155" i="48" s="1"/>
  <c r="R155" i="48"/>
  <c r="J155" i="48"/>
  <c r="I155" i="48"/>
  <c r="F155" i="48"/>
  <c r="E155" i="48"/>
  <c r="V154" i="48"/>
  <c r="AB154" i="48" s="1"/>
  <c r="R154" i="48"/>
  <c r="J154" i="48"/>
  <c r="I154" i="48"/>
  <c r="F154" i="48"/>
  <c r="E154" i="48"/>
  <c r="V153" i="48"/>
  <c r="AB153" i="48" s="1"/>
  <c r="R153" i="48"/>
  <c r="J153" i="48"/>
  <c r="I153" i="48"/>
  <c r="F153" i="48"/>
  <c r="E153" i="48"/>
  <c r="V152" i="48"/>
  <c r="AB152" i="48" s="1"/>
  <c r="R152" i="48"/>
  <c r="J152" i="48"/>
  <c r="I152" i="48"/>
  <c r="F152" i="48"/>
  <c r="E152" i="48"/>
  <c r="V151" i="48"/>
  <c r="AB151" i="48" s="1"/>
  <c r="R151" i="48"/>
  <c r="J151" i="48"/>
  <c r="I151" i="48"/>
  <c r="F151" i="48"/>
  <c r="E151" i="48"/>
  <c r="V150" i="48"/>
  <c r="AB150" i="48" s="1"/>
  <c r="R150" i="48"/>
  <c r="J150" i="48"/>
  <c r="I150" i="48"/>
  <c r="F150" i="48"/>
  <c r="E150" i="48"/>
  <c r="V149" i="48"/>
  <c r="AB149" i="48" s="1"/>
  <c r="R149" i="48"/>
  <c r="J149" i="48"/>
  <c r="I149" i="48"/>
  <c r="F149" i="48"/>
  <c r="E149" i="48"/>
  <c r="V148" i="48"/>
  <c r="AB148" i="48" s="1"/>
  <c r="R148" i="48"/>
  <c r="J148" i="48"/>
  <c r="I148" i="48"/>
  <c r="F148" i="48"/>
  <c r="E148" i="48"/>
  <c r="V147" i="48"/>
  <c r="AB147" i="48" s="1"/>
  <c r="R147" i="48"/>
  <c r="J147" i="48"/>
  <c r="I147" i="48"/>
  <c r="F147" i="48"/>
  <c r="E147" i="48"/>
  <c r="V146" i="48"/>
  <c r="AB146" i="48" s="1"/>
  <c r="R146" i="48"/>
  <c r="J146" i="48"/>
  <c r="I146" i="48"/>
  <c r="F146" i="48"/>
  <c r="E146" i="48"/>
  <c r="V145" i="48"/>
  <c r="AB145" i="48" s="1"/>
  <c r="R145" i="48"/>
  <c r="J145" i="48"/>
  <c r="I145" i="48"/>
  <c r="F145" i="48"/>
  <c r="E145" i="48"/>
  <c r="V144" i="48"/>
  <c r="AB144" i="48" s="1"/>
  <c r="R144" i="48"/>
  <c r="J144" i="48"/>
  <c r="I144" i="48"/>
  <c r="F144" i="48"/>
  <c r="E144" i="48"/>
  <c r="V143" i="48"/>
  <c r="AB143" i="48" s="1"/>
  <c r="R143" i="48"/>
  <c r="J143" i="48"/>
  <c r="I143" i="48"/>
  <c r="F143" i="48"/>
  <c r="E143" i="48"/>
  <c r="V142" i="48"/>
  <c r="AB142" i="48" s="1"/>
  <c r="R142" i="48"/>
  <c r="J142" i="48"/>
  <c r="I142" i="48"/>
  <c r="F142" i="48"/>
  <c r="E142" i="48"/>
  <c r="V141" i="48"/>
  <c r="AB141" i="48" s="1"/>
  <c r="R141" i="48"/>
  <c r="J141" i="48"/>
  <c r="I141" i="48"/>
  <c r="F141" i="48"/>
  <c r="E141" i="48"/>
  <c r="V140" i="48"/>
  <c r="AB140" i="48" s="1"/>
  <c r="R140" i="48"/>
  <c r="J140" i="48"/>
  <c r="I140" i="48"/>
  <c r="F140" i="48"/>
  <c r="E140" i="48"/>
  <c r="V139" i="48"/>
  <c r="AB139" i="48" s="1"/>
  <c r="R139" i="48"/>
  <c r="J139" i="48"/>
  <c r="I139" i="48"/>
  <c r="F139" i="48"/>
  <c r="E139" i="48"/>
  <c r="V138" i="48"/>
  <c r="AB138" i="48" s="1"/>
  <c r="R138" i="48"/>
  <c r="J138" i="48"/>
  <c r="I138" i="48"/>
  <c r="F138" i="48"/>
  <c r="E138" i="48"/>
  <c r="V137" i="48"/>
  <c r="AB137" i="48" s="1"/>
  <c r="R137" i="48"/>
  <c r="J137" i="48"/>
  <c r="I137" i="48"/>
  <c r="F137" i="48"/>
  <c r="E137" i="48"/>
  <c r="V136" i="48"/>
  <c r="AB136" i="48" s="1"/>
  <c r="R136" i="48"/>
  <c r="J136" i="48"/>
  <c r="I136" i="48"/>
  <c r="F136" i="48"/>
  <c r="E136" i="48"/>
  <c r="V135" i="48"/>
  <c r="AB135" i="48" s="1"/>
  <c r="R135" i="48"/>
  <c r="J135" i="48"/>
  <c r="I135" i="48"/>
  <c r="F135" i="48"/>
  <c r="E135" i="48"/>
  <c r="V134" i="48"/>
  <c r="AB134" i="48" s="1"/>
  <c r="R134" i="48"/>
  <c r="J134" i="48"/>
  <c r="I134" i="48"/>
  <c r="F134" i="48"/>
  <c r="E134" i="48"/>
  <c r="V133" i="48"/>
  <c r="AB133" i="48" s="1"/>
  <c r="R133" i="48"/>
  <c r="J133" i="48"/>
  <c r="I133" i="48"/>
  <c r="F133" i="48"/>
  <c r="E133" i="48"/>
  <c r="V132" i="48"/>
  <c r="AB132" i="48" s="1"/>
  <c r="R132" i="48"/>
  <c r="J132" i="48"/>
  <c r="I132" i="48"/>
  <c r="F132" i="48"/>
  <c r="E132" i="48"/>
  <c r="V131" i="48"/>
  <c r="AB131" i="48" s="1"/>
  <c r="R131" i="48"/>
  <c r="J131" i="48"/>
  <c r="I131" i="48"/>
  <c r="F131" i="48"/>
  <c r="E131" i="48"/>
  <c r="V130" i="48"/>
  <c r="AB130" i="48" s="1"/>
  <c r="R130" i="48"/>
  <c r="J130" i="48"/>
  <c r="I130" i="48"/>
  <c r="F130" i="48"/>
  <c r="E130" i="48"/>
  <c r="V129" i="48"/>
  <c r="AB129" i="48" s="1"/>
  <c r="R129" i="48"/>
  <c r="J129" i="48"/>
  <c r="I129" i="48"/>
  <c r="F129" i="48"/>
  <c r="E129" i="48"/>
  <c r="V128" i="48"/>
  <c r="AB128" i="48" s="1"/>
  <c r="R128" i="48"/>
  <c r="J128" i="48"/>
  <c r="I128" i="48"/>
  <c r="F128" i="48"/>
  <c r="E128" i="48"/>
  <c r="V127" i="48"/>
  <c r="AB127" i="48" s="1"/>
  <c r="R127" i="48"/>
  <c r="J127" i="48"/>
  <c r="I127" i="48"/>
  <c r="F127" i="48"/>
  <c r="E127" i="48"/>
  <c r="V126" i="48"/>
  <c r="AB126" i="48" s="1"/>
  <c r="R126" i="48"/>
  <c r="J126" i="48"/>
  <c r="I126" i="48"/>
  <c r="F126" i="48"/>
  <c r="E126" i="48"/>
  <c r="V125" i="48"/>
  <c r="AB125" i="48" s="1"/>
  <c r="R125" i="48"/>
  <c r="J125" i="48"/>
  <c r="I125" i="48"/>
  <c r="F125" i="48"/>
  <c r="E125" i="48"/>
  <c r="V124" i="48"/>
  <c r="AB124" i="48" s="1"/>
  <c r="R124" i="48"/>
  <c r="J124" i="48"/>
  <c r="I124" i="48"/>
  <c r="F124" i="48"/>
  <c r="E124" i="48"/>
  <c r="V123" i="48"/>
  <c r="AB123" i="48" s="1"/>
  <c r="R123" i="48"/>
  <c r="J123" i="48"/>
  <c r="I123" i="48"/>
  <c r="F123" i="48"/>
  <c r="E123" i="48"/>
  <c r="V122" i="48"/>
  <c r="AB122" i="48" s="1"/>
  <c r="R122" i="48"/>
  <c r="J122" i="48"/>
  <c r="I122" i="48"/>
  <c r="F122" i="48"/>
  <c r="E122" i="48"/>
  <c r="V121" i="48"/>
  <c r="AB121" i="48" s="1"/>
  <c r="R121" i="48"/>
  <c r="J121" i="48"/>
  <c r="I121" i="48"/>
  <c r="F121" i="48"/>
  <c r="E121" i="48"/>
  <c r="V120" i="48"/>
  <c r="AB120" i="48" s="1"/>
  <c r="R120" i="48"/>
  <c r="J120" i="48"/>
  <c r="I120" i="48"/>
  <c r="F120" i="48"/>
  <c r="E120" i="48"/>
  <c r="V119" i="48"/>
  <c r="AB119" i="48" s="1"/>
  <c r="R119" i="48"/>
  <c r="J119" i="48"/>
  <c r="I119" i="48"/>
  <c r="F119" i="48"/>
  <c r="E119" i="48"/>
  <c r="V118" i="48"/>
  <c r="AB118" i="48" s="1"/>
  <c r="R118" i="48"/>
  <c r="J118" i="48"/>
  <c r="I118" i="48"/>
  <c r="F118" i="48"/>
  <c r="E118" i="48"/>
  <c r="V117" i="48"/>
  <c r="AB117" i="48" s="1"/>
  <c r="R117" i="48"/>
  <c r="J117" i="48"/>
  <c r="I117" i="48"/>
  <c r="F117" i="48"/>
  <c r="E117" i="48"/>
  <c r="V116" i="48"/>
  <c r="AB116" i="48" s="1"/>
  <c r="R116" i="48"/>
  <c r="J116" i="48"/>
  <c r="I116" i="48"/>
  <c r="F116" i="48"/>
  <c r="E116" i="48"/>
  <c r="V115" i="48"/>
  <c r="AB115" i="48" s="1"/>
  <c r="R115" i="48"/>
  <c r="J115" i="48"/>
  <c r="I115" i="48"/>
  <c r="F115" i="48"/>
  <c r="E115" i="48"/>
  <c r="V114" i="48"/>
  <c r="AB114" i="48" s="1"/>
  <c r="R114" i="48"/>
  <c r="J114" i="48"/>
  <c r="I114" i="48"/>
  <c r="F114" i="48"/>
  <c r="E114" i="48"/>
  <c r="V113" i="48"/>
  <c r="AB113" i="48" s="1"/>
  <c r="R113" i="48"/>
  <c r="J113" i="48"/>
  <c r="I113" i="48"/>
  <c r="F113" i="48"/>
  <c r="E113" i="48"/>
  <c r="V112" i="48"/>
  <c r="AB112" i="48" s="1"/>
  <c r="R112" i="48"/>
  <c r="J112" i="48"/>
  <c r="I112" i="48"/>
  <c r="F112" i="48"/>
  <c r="E112" i="48"/>
  <c r="V111" i="48"/>
  <c r="AB111" i="48" s="1"/>
  <c r="R111" i="48"/>
  <c r="J111" i="48"/>
  <c r="I111" i="48"/>
  <c r="F111" i="48"/>
  <c r="E111" i="48"/>
  <c r="V110" i="48"/>
  <c r="AB110" i="48" s="1"/>
  <c r="R110" i="48"/>
  <c r="J110" i="48"/>
  <c r="I110" i="48"/>
  <c r="F110" i="48"/>
  <c r="E110" i="48"/>
  <c r="V109" i="48"/>
  <c r="AB109" i="48" s="1"/>
  <c r="R109" i="48"/>
  <c r="J109" i="48"/>
  <c r="I109" i="48"/>
  <c r="F109" i="48"/>
  <c r="E109" i="48"/>
  <c r="V108" i="48"/>
  <c r="AB108" i="48" s="1"/>
  <c r="R108" i="48"/>
  <c r="J108" i="48"/>
  <c r="I108" i="48"/>
  <c r="F108" i="48"/>
  <c r="E108" i="48"/>
  <c r="V107" i="48"/>
  <c r="AB107" i="48" s="1"/>
  <c r="R107" i="48"/>
  <c r="J107" i="48"/>
  <c r="I107" i="48"/>
  <c r="F107" i="48"/>
  <c r="E107" i="48"/>
  <c r="V106" i="48"/>
  <c r="AB106" i="48" s="1"/>
  <c r="R106" i="48"/>
  <c r="J106" i="48"/>
  <c r="I106" i="48"/>
  <c r="F106" i="48"/>
  <c r="E106" i="48"/>
  <c r="V105" i="48"/>
  <c r="AB105" i="48" s="1"/>
  <c r="R105" i="48"/>
  <c r="J105" i="48"/>
  <c r="I105" i="48"/>
  <c r="F105" i="48"/>
  <c r="E105" i="48"/>
  <c r="V104" i="48"/>
  <c r="AB104" i="48" s="1"/>
  <c r="R104" i="48"/>
  <c r="J104" i="48"/>
  <c r="I104" i="48"/>
  <c r="F104" i="48"/>
  <c r="E104" i="48"/>
  <c r="V103" i="48"/>
  <c r="AB103" i="48" s="1"/>
  <c r="R103" i="48"/>
  <c r="J103" i="48"/>
  <c r="I103" i="48"/>
  <c r="F103" i="48"/>
  <c r="E103" i="48"/>
  <c r="V102" i="48"/>
  <c r="AB102" i="48" s="1"/>
  <c r="R102" i="48"/>
  <c r="J102" i="48"/>
  <c r="I102" i="48"/>
  <c r="F102" i="48"/>
  <c r="E102" i="48"/>
  <c r="V101" i="48"/>
  <c r="AB101" i="48" s="1"/>
  <c r="R101" i="48"/>
  <c r="J101" i="48"/>
  <c r="I101" i="48"/>
  <c r="F101" i="48"/>
  <c r="E101" i="48"/>
  <c r="V100" i="48"/>
  <c r="AB100" i="48" s="1"/>
  <c r="R100" i="48"/>
  <c r="J100" i="48"/>
  <c r="I100" i="48"/>
  <c r="F100" i="48"/>
  <c r="E100" i="48"/>
  <c r="V99" i="48"/>
  <c r="AB99" i="48" s="1"/>
  <c r="R99" i="48"/>
  <c r="J99" i="48"/>
  <c r="I99" i="48"/>
  <c r="F99" i="48"/>
  <c r="E99" i="48"/>
  <c r="V98" i="48"/>
  <c r="AB98" i="48" s="1"/>
  <c r="R98" i="48"/>
  <c r="J98" i="48"/>
  <c r="I98" i="48"/>
  <c r="F98" i="48"/>
  <c r="E98" i="48"/>
  <c r="V97" i="48"/>
  <c r="AB97" i="48" s="1"/>
  <c r="R97" i="48"/>
  <c r="J97" i="48"/>
  <c r="I97" i="48"/>
  <c r="F97" i="48"/>
  <c r="E97" i="48"/>
  <c r="V96" i="48"/>
  <c r="AB96" i="48" s="1"/>
  <c r="R96" i="48"/>
  <c r="J96" i="48"/>
  <c r="I96" i="48"/>
  <c r="F96" i="48"/>
  <c r="E96" i="48"/>
  <c r="V95" i="48"/>
  <c r="AB95" i="48" s="1"/>
  <c r="R95" i="48"/>
  <c r="J95" i="48"/>
  <c r="I95" i="48"/>
  <c r="F95" i="48"/>
  <c r="E95" i="48"/>
  <c r="V94" i="48"/>
  <c r="AB94" i="48" s="1"/>
  <c r="R94" i="48"/>
  <c r="J94" i="48"/>
  <c r="I94" i="48"/>
  <c r="F94" i="48"/>
  <c r="E94" i="48"/>
  <c r="V93" i="48"/>
  <c r="AB93" i="48" s="1"/>
  <c r="R93" i="48"/>
  <c r="J93" i="48"/>
  <c r="I93" i="48"/>
  <c r="F93" i="48"/>
  <c r="E93" i="48"/>
  <c r="V92" i="48"/>
  <c r="AB92" i="48" s="1"/>
  <c r="R92" i="48"/>
  <c r="J92" i="48"/>
  <c r="I92" i="48"/>
  <c r="F92" i="48"/>
  <c r="E92" i="48"/>
  <c r="V91" i="48"/>
  <c r="AB91" i="48" s="1"/>
  <c r="R91" i="48"/>
  <c r="J91" i="48"/>
  <c r="I91" i="48"/>
  <c r="F91" i="48"/>
  <c r="E91" i="48"/>
  <c r="V90" i="48"/>
  <c r="AB90" i="48" s="1"/>
  <c r="R90" i="48"/>
  <c r="J90" i="48"/>
  <c r="I90" i="48"/>
  <c r="F90" i="48"/>
  <c r="E90" i="48"/>
  <c r="V89" i="48"/>
  <c r="AB89" i="48" s="1"/>
  <c r="R89" i="48"/>
  <c r="J89" i="48"/>
  <c r="I89" i="48"/>
  <c r="F89" i="48"/>
  <c r="E89" i="48"/>
  <c r="V88" i="48"/>
  <c r="AB88" i="48" s="1"/>
  <c r="R88" i="48"/>
  <c r="J88" i="48"/>
  <c r="I88" i="48"/>
  <c r="F88" i="48"/>
  <c r="E88" i="48"/>
  <c r="V87" i="48"/>
  <c r="AB87" i="48" s="1"/>
  <c r="R87" i="48"/>
  <c r="J87" i="48"/>
  <c r="I87" i="48"/>
  <c r="F87" i="48"/>
  <c r="E87" i="48"/>
  <c r="V86" i="48"/>
  <c r="AB86" i="48" s="1"/>
  <c r="R86" i="48"/>
  <c r="J86" i="48"/>
  <c r="I86" i="48"/>
  <c r="F86" i="48"/>
  <c r="E86" i="48"/>
  <c r="V85" i="48"/>
  <c r="AB85" i="48" s="1"/>
  <c r="R85" i="48"/>
  <c r="J85" i="48"/>
  <c r="I85" i="48"/>
  <c r="F85" i="48"/>
  <c r="E85" i="48"/>
  <c r="V84" i="48"/>
  <c r="AB84" i="48" s="1"/>
  <c r="R84" i="48"/>
  <c r="J84" i="48"/>
  <c r="I84" i="48"/>
  <c r="F84" i="48"/>
  <c r="E84" i="48"/>
  <c r="V83" i="48"/>
  <c r="AB83" i="48" s="1"/>
  <c r="R83" i="48"/>
  <c r="J83" i="48"/>
  <c r="I83" i="48"/>
  <c r="F83" i="48"/>
  <c r="E83" i="48"/>
  <c r="V82" i="48"/>
  <c r="AB82" i="48" s="1"/>
  <c r="R82" i="48"/>
  <c r="J82" i="48"/>
  <c r="I82" i="48"/>
  <c r="F82" i="48"/>
  <c r="E82" i="48"/>
  <c r="V81" i="48"/>
  <c r="AB81" i="48" s="1"/>
  <c r="R81" i="48"/>
  <c r="J81" i="48"/>
  <c r="I81" i="48"/>
  <c r="F81" i="48"/>
  <c r="E81" i="48"/>
  <c r="V80" i="48"/>
  <c r="AB80" i="48" s="1"/>
  <c r="R80" i="48"/>
  <c r="J80" i="48"/>
  <c r="I80" i="48"/>
  <c r="F80" i="48"/>
  <c r="E80" i="48"/>
  <c r="V79" i="48"/>
  <c r="AB79" i="48" s="1"/>
  <c r="R79" i="48"/>
  <c r="J79" i="48"/>
  <c r="I79" i="48"/>
  <c r="F79" i="48"/>
  <c r="E79" i="48"/>
  <c r="V78" i="48"/>
  <c r="AB78" i="48" s="1"/>
  <c r="R78" i="48"/>
  <c r="J78" i="48"/>
  <c r="I78" i="48"/>
  <c r="F78" i="48"/>
  <c r="E78" i="48"/>
  <c r="V77" i="48"/>
  <c r="AB77" i="48" s="1"/>
  <c r="R77" i="48"/>
  <c r="J77" i="48"/>
  <c r="I77" i="48"/>
  <c r="F77" i="48"/>
  <c r="E77" i="48"/>
  <c r="V76" i="48"/>
  <c r="AB76" i="48" s="1"/>
  <c r="R76" i="48"/>
  <c r="J76" i="48"/>
  <c r="I76" i="48"/>
  <c r="F76" i="48"/>
  <c r="E76" i="48"/>
  <c r="V75" i="48"/>
  <c r="AB75" i="48" s="1"/>
  <c r="R75" i="48"/>
  <c r="J75" i="48"/>
  <c r="I75" i="48"/>
  <c r="F75" i="48"/>
  <c r="E75" i="48"/>
  <c r="V74" i="48"/>
  <c r="AB74" i="48" s="1"/>
  <c r="R74" i="48"/>
  <c r="J74" i="48"/>
  <c r="I74" i="48"/>
  <c r="F74" i="48"/>
  <c r="E74" i="48"/>
  <c r="V73" i="48"/>
  <c r="AB73" i="48" s="1"/>
  <c r="R73" i="48"/>
  <c r="J73" i="48"/>
  <c r="I73" i="48"/>
  <c r="F73" i="48"/>
  <c r="E73" i="48"/>
  <c r="V72" i="48"/>
  <c r="AB72" i="48" s="1"/>
  <c r="R72" i="48"/>
  <c r="J72" i="48"/>
  <c r="I72" i="48"/>
  <c r="F72" i="48"/>
  <c r="E72" i="48"/>
  <c r="V71" i="48"/>
  <c r="AB71" i="48" s="1"/>
  <c r="R71" i="48"/>
  <c r="J71" i="48"/>
  <c r="I71" i="48"/>
  <c r="F71" i="48"/>
  <c r="E71" i="48"/>
  <c r="V70" i="48"/>
  <c r="AB70" i="48" s="1"/>
  <c r="R70" i="48"/>
  <c r="J70" i="48"/>
  <c r="I70" i="48"/>
  <c r="F70" i="48"/>
  <c r="E70" i="48"/>
  <c r="V69" i="48"/>
  <c r="AB69" i="48" s="1"/>
  <c r="R69" i="48"/>
  <c r="P69" i="48"/>
  <c r="J69" i="48"/>
  <c r="I69" i="48"/>
  <c r="F69" i="48"/>
  <c r="E69" i="48"/>
  <c r="V68" i="48"/>
  <c r="AB68" i="48" s="1"/>
  <c r="R68" i="48"/>
  <c r="P68" i="48"/>
  <c r="J68" i="48"/>
  <c r="I68" i="48"/>
  <c r="F68" i="48"/>
  <c r="E68" i="48"/>
  <c r="V67" i="48"/>
  <c r="AB67" i="48" s="1"/>
  <c r="R67" i="48"/>
  <c r="P67" i="48"/>
  <c r="J67" i="48"/>
  <c r="I67" i="48"/>
  <c r="F67" i="48"/>
  <c r="E67" i="48"/>
  <c r="V66" i="48"/>
  <c r="AB66" i="48" s="1"/>
  <c r="R66" i="48"/>
  <c r="P66" i="48"/>
  <c r="J66" i="48"/>
  <c r="I66" i="48"/>
  <c r="F66" i="48"/>
  <c r="E66" i="48"/>
  <c r="V65" i="48"/>
  <c r="AB65" i="48" s="1"/>
  <c r="R65" i="48"/>
  <c r="P65" i="48"/>
  <c r="J65" i="48"/>
  <c r="I65" i="48"/>
  <c r="F65" i="48"/>
  <c r="E65" i="48"/>
  <c r="V64" i="48"/>
  <c r="AB64" i="48" s="1"/>
  <c r="R64" i="48"/>
  <c r="P64" i="48"/>
  <c r="J64" i="48"/>
  <c r="I64" i="48"/>
  <c r="F64" i="48"/>
  <c r="E64" i="48"/>
  <c r="V63" i="48"/>
  <c r="AB63" i="48" s="1"/>
  <c r="R63" i="48"/>
  <c r="P63" i="48"/>
  <c r="J63" i="48"/>
  <c r="I63" i="48"/>
  <c r="F63" i="48"/>
  <c r="E63" i="48"/>
  <c r="V62" i="48"/>
  <c r="AB62" i="48" s="1"/>
  <c r="R62" i="48"/>
  <c r="P62" i="48"/>
  <c r="J62" i="48"/>
  <c r="I62" i="48"/>
  <c r="F62" i="48"/>
  <c r="E62" i="48"/>
  <c r="V61" i="48"/>
  <c r="AB61" i="48" s="1"/>
  <c r="R61" i="48"/>
  <c r="P61" i="48"/>
  <c r="J61" i="48"/>
  <c r="I61" i="48"/>
  <c r="F61" i="48"/>
  <c r="E61" i="48"/>
  <c r="V60" i="48"/>
  <c r="AB60" i="48" s="1"/>
  <c r="R60" i="48"/>
  <c r="P60" i="48"/>
  <c r="J60" i="48"/>
  <c r="I60" i="48"/>
  <c r="F60" i="48"/>
  <c r="E60" i="48"/>
  <c r="V59" i="48"/>
  <c r="AB59" i="48" s="1"/>
  <c r="R59" i="48"/>
  <c r="P59" i="48"/>
  <c r="J59" i="48"/>
  <c r="I59" i="48"/>
  <c r="F59" i="48"/>
  <c r="E59" i="48"/>
  <c r="V58" i="48"/>
  <c r="AB58" i="48" s="1"/>
  <c r="R58" i="48"/>
  <c r="P58" i="48"/>
  <c r="J58" i="48"/>
  <c r="I58" i="48"/>
  <c r="F58" i="48"/>
  <c r="E58" i="48"/>
  <c r="V57" i="48"/>
  <c r="AB57" i="48" s="1"/>
  <c r="R57" i="48"/>
  <c r="P57" i="48"/>
  <c r="J57" i="48"/>
  <c r="I57" i="48"/>
  <c r="F57" i="48"/>
  <c r="E57" i="48"/>
  <c r="V56" i="48"/>
  <c r="AB56" i="48" s="1"/>
  <c r="R56" i="48"/>
  <c r="P56" i="48"/>
  <c r="J56" i="48"/>
  <c r="I56" i="48"/>
  <c r="F56" i="48"/>
  <c r="E56" i="48"/>
  <c r="V55" i="48"/>
  <c r="AB55" i="48" s="1"/>
  <c r="R55" i="48"/>
  <c r="P55" i="48"/>
  <c r="J55" i="48"/>
  <c r="I55" i="48"/>
  <c r="F55" i="48"/>
  <c r="E55" i="48"/>
  <c r="V54" i="48"/>
  <c r="AB54" i="48" s="1"/>
  <c r="R54" i="48"/>
  <c r="P54" i="48"/>
  <c r="J54" i="48"/>
  <c r="I54" i="48"/>
  <c r="F54" i="48"/>
  <c r="E54" i="48"/>
  <c r="V53" i="48"/>
  <c r="AB53" i="48" s="1"/>
  <c r="R53" i="48"/>
  <c r="P53" i="48"/>
  <c r="J53" i="48"/>
  <c r="I53" i="48"/>
  <c r="F53" i="48"/>
  <c r="E53" i="48"/>
  <c r="V52" i="48"/>
  <c r="AB52" i="48" s="1"/>
  <c r="R52" i="48"/>
  <c r="P52" i="48"/>
  <c r="J52" i="48"/>
  <c r="I52" i="48"/>
  <c r="F52" i="48"/>
  <c r="E52" i="48"/>
  <c r="V51" i="48"/>
  <c r="AB51" i="48" s="1"/>
  <c r="R51" i="48"/>
  <c r="P51" i="48"/>
  <c r="J51" i="48"/>
  <c r="I51" i="48"/>
  <c r="F51" i="48"/>
  <c r="E51" i="48"/>
  <c r="V50" i="48"/>
  <c r="AB50" i="48" s="1"/>
  <c r="R50" i="48"/>
  <c r="P50" i="48"/>
  <c r="J50" i="48"/>
  <c r="I50" i="48"/>
  <c r="F50" i="48"/>
  <c r="E50" i="48"/>
  <c r="V49" i="48"/>
  <c r="AB49" i="48" s="1"/>
  <c r="R49" i="48"/>
  <c r="P49" i="48"/>
  <c r="J49" i="48"/>
  <c r="I49" i="48"/>
  <c r="F49" i="48"/>
  <c r="E49" i="48"/>
  <c r="V48" i="48"/>
  <c r="AB48" i="48" s="1"/>
  <c r="R48" i="48"/>
  <c r="P48" i="48"/>
  <c r="J48" i="48"/>
  <c r="I48" i="48"/>
  <c r="F48" i="48"/>
  <c r="E48" i="48"/>
  <c r="V47" i="48"/>
  <c r="AB47" i="48" s="1"/>
  <c r="R47" i="48"/>
  <c r="P47" i="48"/>
  <c r="J47" i="48"/>
  <c r="I47" i="48"/>
  <c r="F47" i="48"/>
  <c r="E47" i="48"/>
  <c r="V46" i="48"/>
  <c r="AB46" i="48" s="1"/>
  <c r="R46" i="48"/>
  <c r="P46" i="48"/>
  <c r="J46" i="48"/>
  <c r="I46" i="48"/>
  <c r="F46" i="48"/>
  <c r="E46" i="48"/>
  <c r="V45" i="48"/>
  <c r="AB45" i="48" s="1"/>
  <c r="R45" i="48"/>
  <c r="P45" i="48"/>
  <c r="J45" i="48"/>
  <c r="I45" i="48"/>
  <c r="F45" i="48"/>
  <c r="E45" i="48"/>
  <c r="V44" i="48"/>
  <c r="AB44" i="48" s="1"/>
  <c r="R44" i="48"/>
  <c r="P44" i="48"/>
  <c r="J44" i="48"/>
  <c r="I44" i="48"/>
  <c r="F44" i="48"/>
  <c r="E44" i="48"/>
  <c r="V43" i="48"/>
  <c r="AB43" i="48" s="1"/>
  <c r="R43" i="48"/>
  <c r="P43" i="48"/>
  <c r="J43" i="48"/>
  <c r="I43" i="48"/>
  <c r="F43" i="48"/>
  <c r="E43" i="48"/>
  <c r="V42" i="48"/>
  <c r="AB42" i="48" s="1"/>
  <c r="R42" i="48"/>
  <c r="P42" i="48"/>
  <c r="J42" i="48"/>
  <c r="I42" i="48"/>
  <c r="F42" i="48"/>
  <c r="E42" i="48"/>
  <c r="V41" i="48"/>
  <c r="AB41" i="48" s="1"/>
  <c r="R41" i="48"/>
  <c r="P41" i="48"/>
  <c r="J41" i="48"/>
  <c r="I41" i="48"/>
  <c r="F41" i="48"/>
  <c r="E41" i="48"/>
  <c r="V40" i="48"/>
  <c r="AB40" i="48" s="1"/>
  <c r="R40" i="48"/>
  <c r="J40" i="48"/>
  <c r="I40" i="48"/>
  <c r="F40" i="48"/>
  <c r="E40" i="48"/>
  <c r="V39" i="48"/>
  <c r="AB39" i="48" s="1"/>
  <c r="R39" i="48"/>
  <c r="J39" i="48"/>
  <c r="I39" i="48"/>
  <c r="F39" i="48"/>
  <c r="E39" i="48"/>
  <c r="V38" i="48"/>
  <c r="AB38" i="48" s="1"/>
  <c r="R38" i="48"/>
  <c r="J38" i="48"/>
  <c r="I38" i="48"/>
  <c r="F38" i="48"/>
  <c r="E38" i="48"/>
  <c r="V37" i="48"/>
  <c r="AB37" i="48" s="1"/>
  <c r="R37" i="48"/>
  <c r="J37" i="48"/>
  <c r="I37" i="48"/>
  <c r="F37" i="48"/>
  <c r="E37" i="48"/>
  <c r="V36" i="48"/>
  <c r="AB36" i="48" s="1"/>
  <c r="R36" i="48"/>
  <c r="J36" i="48"/>
  <c r="I36" i="48"/>
  <c r="F36" i="48"/>
  <c r="E36" i="48"/>
  <c r="V35" i="48"/>
  <c r="AB35" i="48" s="1"/>
  <c r="R35" i="48"/>
  <c r="J35" i="48"/>
  <c r="I35" i="48"/>
  <c r="F35" i="48"/>
  <c r="E35" i="48"/>
  <c r="V34" i="48"/>
  <c r="AB34" i="48" s="1"/>
  <c r="R34" i="48"/>
  <c r="J34" i="48"/>
  <c r="I34" i="48"/>
  <c r="F34" i="48"/>
  <c r="E34" i="48"/>
  <c r="V33" i="48"/>
  <c r="AB33" i="48" s="1"/>
  <c r="R33" i="48"/>
  <c r="J33" i="48"/>
  <c r="I33" i="48"/>
  <c r="F33" i="48"/>
  <c r="E33" i="48"/>
  <c r="V32" i="48"/>
  <c r="AB32" i="48" s="1"/>
  <c r="R32" i="48"/>
  <c r="J32" i="48"/>
  <c r="I32" i="48"/>
  <c r="F32" i="48"/>
  <c r="E32" i="48"/>
  <c r="V31" i="48"/>
  <c r="AB31" i="48" s="1"/>
  <c r="R31" i="48"/>
  <c r="J31" i="48"/>
  <c r="I31" i="48"/>
  <c r="F31" i="48"/>
  <c r="E31" i="48"/>
  <c r="V30" i="48"/>
  <c r="AB30" i="48" s="1"/>
  <c r="R30" i="48"/>
  <c r="J30" i="48"/>
  <c r="I30" i="48"/>
  <c r="F30" i="48"/>
  <c r="E30" i="48"/>
  <c r="V29" i="48"/>
  <c r="AB29" i="48" s="1"/>
  <c r="R29" i="48"/>
  <c r="J29" i="48"/>
  <c r="I29" i="48"/>
  <c r="F29" i="48"/>
  <c r="E29" i="48"/>
  <c r="V28" i="48"/>
  <c r="AB28" i="48" s="1"/>
  <c r="R28" i="48"/>
  <c r="J28" i="48"/>
  <c r="I28" i="48"/>
  <c r="F28" i="48"/>
  <c r="E28" i="48"/>
  <c r="V27" i="48"/>
  <c r="AB27" i="48" s="1"/>
  <c r="R27" i="48"/>
  <c r="J27" i="48"/>
  <c r="I27" i="48"/>
  <c r="F27" i="48"/>
  <c r="E27" i="48"/>
  <c r="V26" i="48"/>
  <c r="AB26" i="48" s="1"/>
  <c r="R26" i="48"/>
  <c r="J26" i="48"/>
  <c r="I26" i="48"/>
  <c r="F26" i="48"/>
  <c r="E26" i="48"/>
  <c r="V25" i="48"/>
  <c r="AB25" i="48" s="1"/>
  <c r="R25" i="48"/>
  <c r="J25" i="48"/>
  <c r="I25" i="48"/>
  <c r="F25" i="48"/>
  <c r="E25" i="48"/>
  <c r="V24" i="48"/>
  <c r="AB24" i="48" s="1"/>
  <c r="R24" i="48"/>
  <c r="J24" i="48"/>
  <c r="I24" i="48"/>
  <c r="F24" i="48"/>
  <c r="E24" i="48"/>
  <c r="V23" i="48"/>
  <c r="AB23" i="48" s="1"/>
  <c r="R23" i="48"/>
  <c r="J23" i="48"/>
  <c r="I23" i="48"/>
  <c r="F23" i="48"/>
  <c r="E23" i="48"/>
  <c r="V22" i="48"/>
  <c r="AB22" i="48" s="1"/>
  <c r="R22" i="48"/>
  <c r="J22" i="48"/>
  <c r="I22" i="48"/>
  <c r="F22" i="48"/>
  <c r="E22" i="48"/>
  <c r="V21" i="48"/>
  <c r="AB21" i="48" s="1"/>
  <c r="R21" i="48"/>
  <c r="J21" i="48"/>
  <c r="I21" i="48"/>
  <c r="F21" i="48"/>
  <c r="E21" i="48"/>
  <c r="V20" i="48"/>
  <c r="AB20" i="48" s="1"/>
  <c r="R20" i="48"/>
  <c r="J20" i="48"/>
  <c r="I20" i="48"/>
  <c r="F20" i="48"/>
  <c r="E20" i="48"/>
  <c r="V19" i="48"/>
  <c r="AB19" i="48" s="1"/>
  <c r="R19" i="48"/>
  <c r="J19" i="48"/>
  <c r="I19" i="48"/>
  <c r="F19" i="48"/>
  <c r="E19" i="48"/>
  <c r="V18" i="48"/>
  <c r="AB18" i="48" s="1"/>
  <c r="R18" i="48"/>
  <c r="J18" i="48"/>
  <c r="I18" i="48"/>
  <c r="F18" i="48"/>
  <c r="E18" i="48"/>
  <c r="V17" i="48"/>
  <c r="AB17" i="48" s="1"/>
  <c r="R17" i="48"/>
  <c r="J17" i="48"/>
  <c r="I17" i="48"/>
  <c r="F17" i="48"/>
  <c r="E17" i="48"/>
  <c r="BE16" i="48"/>
  <c r="BD16" i="48"/>
  <c r="BC16" i="48"/>
  <c r="BB16" i="48"/>
  <c r="BA16" i="48"/>
  <c r="AZ16" i="48"/>
  <c r="AY16" i="48"/>
  <c r="AX16" i="48"/>
  <c r="AW16" i="48"/>
  <c r="AV16" i="48"/>
  <c r="AU16" i="48"/>
  <c r="AT16" i="48"/>
  <c r="V16" i="48"/>
  <c r="AB16" i="48" s="1"/>
  <c r="R16" i="48"/>
  <c r="J16" i="48"/>
  <c r="I16" i="48"/>
  <c r="F16" i="48"/>
  <c r="E16" i="48"/>
  <c r="BE15" i="48"/>
  <c r="BD15" i="48"/>
  <c r="BC15" i="48"/>
  <c r="BB15" i="48"/>
  <c r="BA15" i="48"/>
  <c r="AZ15" i="48"/>
  <c r="AY15" i="48"/>
  <c r="AX15" i="48"/>
  <c r="AW15" i="48"/>
  <c r="AV15" i="48"/>
  <c r="AU15" i="48"/>
  <c r="AT15" i="48"/>
  <c r="V15" i="48"/>
  <c r="AB15" i="48" s="1"/>
  <c r="R15" i="48"/>
  <c r="J15" i="48"/>
  <c r="I15" i="48"/>
  <c r="F15" i="48"/>
  <c r="E15" i="48"/>
  <c r="BE14" i="48"/>
  <c r="BD14" i="48"/>
  <c r="BC14" i="48"/>
  <c r="BB14" i="48"/>
  <c r="BA14" i="48"/>
  <c r="AZ14" i="48"/>
  <c r="AY14" i="48"/>
  <c r="AX14" i="48"/>
  <c r="AW14" i="48"/>
  <c r="AV14" i="48"/>
  <c r="AU14" i="48"/>
  <c r="AT14" i="48"/>
  <c r="V14" i="48"/>
  <c r="AB14" i="48" s="1"/>
  <c r="R14" i="48"/>
  <c r="J14" i="48"/>
  <c r="I14" i="48"/>
  <c r="F14" i="48"/>
  <c r="E14" i="48"/>
  <c r="V13" i="48"/>
  <c r="AB13" i="48" s="1"/>
  <c r="R13" i="48"/>
  <c r="J13" i="48"/>
  <c r="I13" i="48"/>
  <c r="F13" i="48"/>
  <c r="E13" i="48"/>
  <c r="V12" i="48"/>
  <c r="AB12" i="48" s="1"/>
  <c r="R12" i="48"/>
  <c r="J12" i="48"/>
  <c r="I12" i="48"/>
  <c r="F12" i="48"/>
  <c r="E12" i="48"/>
  <c r="V11" i="48"/>
  <c r="AB11" i="48" s="1"/>
  <c r="R11" i="48"/>
  <c r="M11" i="48"/>
  <c r="S11" i="48" s="1"/>
  <c r="J11" i="48"/>
  <c r="I11" i="48"/>
  <c r="F11" i="48"/>
  <c r="E11" i="48"/>
  <c r="V10" i="48"/>
  <c r="AB10" i="48" s="1"/>
  <c r="R10" i="48"/>
  <c r="N10" i="48"/>
  <c r="M10" i="48"/>
  <c r="S10" i="48" s="1"/>
  <c r="K10" i="48"/>
  <c r="K11" i="48" s="1"/>
  <c r="K12" i="48" s="1"/>
  <c r="K13" i="48" s="1"/>
  <c r="K14" i="48" s="1"/>
  <c r="K15" i="48" s="1"/>
  <c r="K16" i="48" s="1"/>
  <c r="K17" i="48" s="1"/>
  <c r="K18" i="48" s="1"/>
  <c r="K19" i="48" s="1"/>
  <c r="K20" i="48" s="1"/>
  <c r="K21" i="48" s="1"/>
  <c r="K22" i="48" s="1"/>
  <c r="K23" i="48" s="1"/>
  <c r="K24" i="48" s="1"/>
  <c r="K25" i="48" s="1"/>
  <c r="K26" i="48" s="1"/>
  <c r="K27" i="48" s="1"/>
  <c r="K28" i="48" s="1"/>
  <c r="K29" i="48" s="1"/>
  <c r="K30" i="48" s="1"/>
  <c r="K31" i="48" s="1"/>
  <c r="K32" i="48" s="1"/>
  <c r="K33" i="48" s="1"/>
  <c r="K34" i="48" s="1"/>
  <c r="K35" i="48" s="1"/>
  <c r="K36" i="48" s="1"/>
  <c r="K37" i="48" s="1"/>
  <c r="K38" i="48" s="1"/>
  <c r="K39" i="48" s="1"/>
  <c r="K40" i="48" s="1"/>
  <c r="K41" i="48" s="1"/>
  <c r="K42" i="48" s="1"/>
  <c r="K43" i="48" s="1"/>
  <c r="K44" i="48" s="1"/>
  <c r="K45" i="48" s="1"/>
  <c r="K46" i="48" s="1"/>
  <c r="K47" i="48" s="1"/>
  <c r="K48" i="48" s="1"/>
  <c r="K49" i="48" s="1"/>
  <c r="K50" i="48" s="1"/>
  <c r="K51" i="48" s="1"/>
  <c r="K52" i="48" s="1"/>
  <c r="K53" i="48" s="1"/>
  <c r="K54" i="48" s="1"/>
  <c r="K55" i="48" s="1"/>
  <c r="K56" i="48" s="1"/>
  <c r="K57" i="48" s="1"/>
  <c r="K58" i="48" s="1"/>
  <c r="K59" i="48" s="1"/>
  <c r="K60" i="48" s="1"/>
  <c r="K61" i="48" s="1"/>
  <c r="K62" i="48" s="1"/>
  <c r="K63" i="48" s="1"/>
  <c r="K64" i="48" s="1"/>
  <c r="K65" i="48" s="1"/>
  <c r="K66" i="48" s="1"/>
  <c r="K67" i="48" s="1"/>
  <c r="K68" i="48" s="1"/>
  <c r="K69" i="48" s="1"/>
  <c r="K70" i="48" s="1"/>
  <c r="K71" i="48" s="1"/>
  <c r="K72" i="48" s="1"/>
  <c r="K73" i="48" s="1"/>
  <c r="K74" i="48" s="1"/>
  <c r="K75" i="48" s="1"/>
  <c r="K76" i="48" s="1"/>
  <c r="K77" i="48" s="1"/>
  <c r="K78" i="48" s="1"/>
  <c r="K79" i="48" s="1"/>
  <c r="K80" i="48" s="1"/>
  <c r="K81" i="48" s="1"/>
  <c r="K82" i="48" s="1"/>
  <c r="K83" i="48" s="1"/>
  <c r="K84" i="48" s="1"/>
  <c r="K85" i="48" s="1"/>
  <c r="K86" i="48" s="1"/>
  <c r="K87" i="48" s="1"/>
  <c r="K88" i="48" s="1"/>
  <c r="K89" i="48" s="1"/>
  <c r="K90" i="48" s="1"/>
  <c r="K91" i="48" s="1"/>
  <c r="K92" i="48" s="1"/>
  <c r="K93" i="48" s="1"/>
  <c r="K94" i="48" s="1"/>
  <c r="K95" i="48" s="1"/>
  <c r="K96" i="48" s="1"/>
  <c r="K97" i="48" s="1"/>
  <c r="K98" i="48" s="1"/>
  <c r="K99" i="48" s="1"/>
  <c r="K100" i="48" s="1"/>
  <c r="K101" i="48" s="1"/>
  <c r="K102" i="48" s="1"/>
  <c r="K103" i="48" s="1"/>
  <c r="K104" i="48" s="1"/>
  <c r="K105" i="48" s="1"/>
  <c r="K106" i="48" s="1"/>
  <c r="K107" i="48" s="1"/>
  <c r="K108" i="48" s="1"/>
  <c r="K109" i="48" s="1"/>
  <c r="K110" i="48" s="1"/>
  <c r="K111" i="48" s="1"/>
  <c r="K112" i="48" s="1"/>
  <c r="K113" i="48" s="1"/>
  <c r="K114" i="48" s="1"/>
  <c r="K115" i="48" s="1"/>
  <c r="K116" i="48" s="1"/>
  <c r="K117" i="48" s="1"/>
  <c r="K118" i="48" s="1"/>
  <c r="K119" i="48" s="1"/>
  <c r="K120" i="48" s="1"/>
  <c r="K121" i="48" s="1"/>
  <c r="K122" i="48" s="1"/>
  <c r="K123" i="48" s="1"/>
  <c r="K124" i="48" s="1"/>
  <c r="K125" i="48" s="1"/>
  <c r="K126" i="48" s="1"/>
  <c r="K127" i="48" s="1"/>
  <c r="K128" i="48" s="1"/>
  <c r="K129" i="48" s="1"/>
  <c r="K130" i="48" s="1"/>
  <c r="K131" i="48" s="1"/>
  <c r="K132" i="48" s="1"/>
  <c r="K133" i="48" s="1"/>
  <c r="K134" i="48" s="1"/>
  <c r="K135" i="48" s="1"/>
  <c r="K136" i="48" s="1"/>
  <c r="K137" i="48" s="1"/>
  <c r="K138" i="48" s="1"/>
  <c r="K139" i="48" s="1"/>
  <c r="K140" i="48" s="1"/>
  <c r="K141" i="48" s="1"/>
  <c r="K142" i="48" s="1"/>
  <c r="K143" i="48" s="1"/>
  <c r="K144" i="48" s="1"/>
  <c r="K145" i="48" s="1"/>
  <c r="K146" i="48" s="1"/>
  <c r="K147" i="48" s="1"/>
  <c r="K148" i="48" s="1"/>
  <c r="K149" i="48" s="1"/>
  <c r="K150" i="48" s="1"/>
  <c r="K151" i="48" s="1"/>
  <c r="K152" i="48" s="1"/>
  <c r="K153" i="48" s="1"/>
  <c r="K154" i="48" s="1"/>
  <c r="K155" i="48" s="1"/>
  <c r="K156" i="48" s="1"/>
  <c r="K157" i="48" s="1"/>
  <c r="K158" i="48" s="1"/>
  <c r="K159" i="48" s="1"/>
  <c r="K160" i="48" s="1"/>
  <c r="K161" i="48" s="1"/>
  <c r="K162" i="48" s="1"/>
  <c r="K163" i="48" s="1"/>
  <c r="K164" i="48" s="1"/>
  <c r="K165" i="48" s="1"/>
  <c r="K166" i="48" s="1"/>
  <c r="K167" i="48" s="1"/>
  <c r="K168" i="48" s="1"/>
  <c r="K169" i="48" s="1"/>
  <c r="K170" i="48" s="1"/>
  <c r="K171" i="48" s="1"/>
  <c r="K172" i="48" s="1"/>
  <c r="K173" i="48" s="1"/>
  <c r="K174" i="48" s="1"/>
  <c r="K175" i="48" s="1"/>
  <c r="K176" i="48" s="1"/>
  <c r="K177" i="48" s="1"/>
  <c r="K178" i="48" s="1"/>
  <c r="K179" i="48" s="1"/>
  <c r="K180" i="48" s="1"/>
  <c r="K181" i="48" s="1"/>
  <c r="K182" i="48" s="1"/>
  <c r="K183" i="48" s="1"/>
  <c r="K184" i="48" s="1"/>
  <c r="K185" i="48" s="1"/>
  <c r="K186" i="48" s="1"/>
  <c r="K187" i="48" s="1"/>
  <c r="K188" i="48" s="1"/>
  <c r="K189" i="48" s="1"/>
  <c r="K190" i="48" s="1"/>
  <c r="K191" i="48" s="1"/>
  <c r="K192" i="48" s="1"/>
  <c r="K193" i="48" s="1"/>
  <c r="K194" i="48" s="1"/>
  <c r="K195" i="48" s="1"/>
  <c r="K196" i="48" s="1"/>
  <c r="K197" i="48" s="1"/>
  <c r="K198" i="48" s="1"/>
  <c r="K199" i="48" s="1"/>
  <c r="K200" i="48" s="1"/>
  <c r="K201" i="48" s="1"/>
  <c r="K202" i="48" s="1"/>
  <c r="K203" i="48" s="1"/>
  <c r="K204" i="48" s="1"/>
  <c r="K205" i="48" s="1"/>
  <c r="K206" i="48" s="1"/>
  <c r="K207" i="48" s="1"/>
  <c r="K208" i="48" s="1"/>
  <c r="K209" i="48" s="1"/>
  <c r="K210" i="48" s="1"/>
  <c r="K211" i="48" s="1"/>
  <c r="K212" i="48" s="1"/>
  <c r="K213" i="48" s="1"/>
  <c r="K214" i="48" s="1"/>
  <c r="K215" i="48" s="1"/>
  <c r="K216" i="48" s="1"/>
  <c r="K217" i="48" s="1"/>
  <c r="K218" i="48" s="1"/>
  <c r="K219" i="48" s="1"/>
  <c r="K220" i="48" s="1"/>
  <c r="K221" i="48" s="1"/>
  <c r="K222" i="48" s="1"/>
  <c r="K223" i="48" s="1"/>
  <c r="K224" i="48" s="1"/>
  <c r="K225" i="48" s="1"/>
  <c r="K226" i="48" s="1"/>
  <c r="K227" i="48" s="1"/>
  <c r="K228" i="48" s="1"/>
  <c r="K229" i="48" s="1"/>
  <c r="K230" i="48" s="1"/>
  <c r="K231" i="48" s="1"/>
  <c r="K232" i="48" s="1"/>
  <c r="K233" i="48" s="1"/>
  <c r="K234" i="48" s="1"/>
  <c r="K235" i="48" s="1"/>
  <c r="K236" i="48" s="1"/>
  <c r="K237" i="48" s="1"/>
  <c r="K238" i="48" s="1"/>
  <c r="K239" i="48" s="1"/>
  <c r="K240" i="48" s="1"/>
  <c r="K241" i="48" s="1"/>
  <c r="K242" i="48" s="1"/>
  <c r="K243" i="48" s="1"/>
  <c r="K244" i="48" s="1"/>
  <c r="K245" i="48" s="1"/>
  <c r="K246" i="48" s="1"/>
  <c r="K247" i="48" s="1"/>
  <c r="K248" i="48" s="1"/>
  <c r="K249" i="48" s="1"/>
  <c r="J10" i="48"/>
  <c r="I10" i="48"/>
  <c r="G10" i="48"/>
  <c r="G11" i="48" s="1"/>
  <c r="G12" i="48" s="1"/>
  <c r="G13" i="48" s="1"/>
  <c r="G14" i="48" s="1"/>
  <c r="G15" i="48" s="1"/>
  <c r="G16" i="48" s="1"/>
  <c r="G17" i="48" s="1"/>
  <c r="G18" i="48" s="1"/>
  <c r="G19" i="48" s="1"/>
  <c r="G20" i="48" s="1"/>
  <c r="G21" i="48" s="1"/>
  <c r="G22" i="48" s="1"/>
  <c r="G23" i="48" s="1"/>
  <c r="G24" i="48" s="1"/>
  <c r="G25" i="48" s="1"/>
  <c r="G26" i="48" s="1"/>
  <c r="G27" i="48" s="1"/>
  <c r="G28" i="48" s="1"/>
  <c r="G29" i="48" s="1"/>
  <c r="G30" i="48" s="1"/>
  <c r="G31" i="48" s="1"/>
  <c r="G32" i="48" s="1"/>
  <c r="G33" i="48" s="1"/>
  <c r="G34" i="48" s="1"/>
  <c r="G35" i="48" s="1"/>
  <c r="G36" i="48" s="1"/>
  <c r="G37" i="48" s="1"/>
  <c r="G38" i="48" s="1"/>
  <c r="G39" i="48" s="1"/>
  <c r="G40" i="48" s="1"/>
  <c r="G41" i="48" s="1"/>
  <c r="G42" i="48" s="1"/>
  <c r="G43" i="48" s="1"/>
  <c r="G44" i="48" s="1"/>
  <c r="G45" i="48" s="1"/>
  <c r="G46" i="48" s="1"/>
  <c r="G47" i="48" s="1"/>
  <c r="G48" i="48" s="1"/>
  <c r="G49" i="48" s="1"/>
  <c r="G50" i="48" s="1"/>
  <c r="G51" i="48" s="1"/>
  <c r="G52" i="48" s="1"/>
  <c r="G53" i="48" s="1"/>
  <c r="G54" i="48" s="1"/>
  <c r="G55" i="48" s="1"/>
  <c r="G56" i="48" s="1"/>
  <c r="G57" i="48" s="1"/>
  <c r="G58" i="48" s="1"/>
  <c r="G59" i="48" s="1"/>
  <c r="G60" i="48" s="1"/>
  <c r="G61" i="48" s="1"/>
  <c r="G62" i="48" s="1"/>
  <c r="G63" i="48" s="1"/>
  <c r="G64" i="48" s="1"/>
  <c r="G65" i="48" s="1"/>
  <c r="G66" i="48" s="1"/>
  <c r="G67" i="48" s="1"/>
  <c r="G68" i="48" s="1"/>
  <c r="G69" i="48" s="1"/>
  <c r="G70" i="48" s="1"/>
  <c r="G71" i="48" s="1"/>
  <c r="G72" i="48" s="1"/>
  <c r="G73" i="48" s="1"/>
  <c r="G74" i="48" s="1"/>
  <c r="G75" i="48" s="1"/>
  <c r="G76" i="48" s="1"/>
  <c r="G77" i="48" s="1"/>
  <c r="G78" i="48" s="1"/>
  <c r="G79" i="48" s="1"/>
  <c r="G80" i="48" s="1"/>
  <c r="G81" i="48" s="1"/>
  <c r="G82" i="48" s="1"/>
  <c r="G83" i="48" s="1"/>
  <c r="G84" i="48" s="1"/>
  <c r="G85" i="48" s="1"/>
  <c r="G86" i="48" s="1"/>
  <c r="G87" i="48" s="1"/>
  <c r="G88" i="48" s="1"/>
  <c r="G89" i="48" s="1"/>
  <c r="G90" i="48" s="1"/>
  <c r="G91" i="48" s="1"/>
  <c r="G92" i="48" s="1"/>
  <c r="G93" i="48" s="1"/>
  <c r="G94" i="48" s="1"/>
  <c r="G95" i="48" s="1"/>
  <c r="G96" i="48" s="1"/>
  <c r="G97" i="48" s="1"/>
  <c r="G98" i="48" s="1"/>
  <c r="G99" i="48" s="1"/>
  <c r="G100" i="48" s="1"/>
  <c r="G101" i="48" s="1"/>
  <c r="G102" i="48" s="1"/>
  <c r="G103" i="48" s="1"/>
  <c r="G104" i="48" s="1"/>
  <c r="G105" i="48" s="1"/>
  <c r="G106" i="48" s="1"/>
  <c r="G107" i="48" s="1"/>
  <c r="G108" i="48" s="1"/>
  <c r="G109" i="48" s="1"/>
  <c r="G110" i="48" s="1"/>
  <c r="G111" i="48" s="1"/>
  <c r="G112" i="48" s="1"/>
  <c r="G113" i="48" s="1"/>
  <c r="G114" i="48" s="1"/>
  <c r="G115" i="48" s="1"/>
  <c r="G116" i="48" s="1"/>
  <c r="G117" i="48" s="1"/>
  <c r="G118" i="48" s="1"/>
  <c r="G119" i="48" s="1"/>
  <c r="G120" i="48" s="1"/>
  <c r="G121" i="48" s="1"/>
  <c r="G122" i="48" s="1"/>
  <c r="G123" i="48" s="1"/>
  <c r="G124" i="48" s="1"/>
  <c r="G125" i="48" s="1"/>
  <c r="G126" i="48" s="1"/>
  <c r="G127" i="48" s="1"/>
  <c r="G128" i="48" s="1"/>
  <c r="G129" i="48" s="1"/>
  <c r="G130" i="48" s="1"/>
  <c r="G131" i="48" s="1"/>
  <c r="G132" i="48" s="1"/>
  <c r="G133" i="48" s="1"/>
  <c r="G134" i="48" s="1"/>
  <c r="G135" i="48" s="1"/>
  <c r="G136" i="48" s="1"/>
  <c r="G137" i="48" s="1"/>
  <c r="G138" i="48" s="1"/>
  <c r="G139" i="48" s="1"/>
  <c r="G140" i="48" s="1"/>
  <c r="G141" i="48" s="1"/>
  <c r="G142" i="48" s="1"/>
  <c r="G143" i="48" s="1"/>
  <c r="G144" i="48" s="1"/>
  <c r="G145" i="48" s="1"/>
  <c r="G146" i="48" s="1"/>
  <c r="G147" i="48" s="1"/>
  <c r="G148" i="48" s="1"/>
  <c r="G149" i="48" s="1"/>
  <c r="G150" i="48" s="1"/>
  <c r="G151" i="48" s="1"/>
  <c r="G152" i="48" s="1"/>
  <c r="G153" i="48" s="1"/>
  <c r="G154" i="48" s="1"/>
  <c r="G155" i="48" s="1"/>
  <c r="G156" i="48" s="1"/>
  <c r="G157" i="48" s="1"/>
  <c r="G158" i="48" s="1"/>
  <c r="G159" i="48" s="1"/>
  <c r="G160" i="48" s="1"/>
  <c r="G161" i="48" s="1"/>
  <c r="G162" i="48" s="1"/>
  <c r="G163" i="48" s="1"/>
  <c r="G164" i="48" s="1"/>
  <c r="G165" i="48" s="1"/>
  <c r="G166" i="48" s="1"/>
  <c r="G167" i="48" s="1"/>
  <c r="G168" i="48" s="1"/>
  <c r="G169" i="48" s="1"/>
  <c r="G170" i="48" s="1"/>
  <c r="G171" i="48" s="1"/>
  <c r="G172" i="48" s="1"/>
  <c r="G173" i="48" s="1"/>
  <c r="G174" i="48" s="1"/>
  <c r="G175" i="48" s="1"/>
  <c r="G176" i="48" s="1"/>
  <c r="G177" i="48" s="1"/>
  <c r="G178" i="48" s="1"/>
  <c r="G179" i="48" s="1"/>
  <c r="G180" i="48" s="1"/>
  <c r="G181" i="48" s="1"/>
  <c r="G182" i="48" s="1"/>
  <c r="G183" i="48" s="1"/>
  <c r="G184" i="48" s="1"/>
  <c r="G185" i="48" s="1"/>
  <c r="G186" i="48" s="1"/>
  <c r="G187" i="48" s="1"/>
  <c r="G188" i="48" s="1"/>
  <c r="G189" i="48" s="1"/>
  <c r="G190" i="48" s="1"/>
  <c r="G191" i="48" s="1"/>
  <c r="G192" i="48" s="1"/>
  <c r="G193" i="48" s="1"/>
  <c r="G194" i="48" s="1"/>
  <c r="G195" i="48" s="1"/>
  <c r="G196" i="48" s="1"/>
  <c r="G197" i="48" s="1"/>
  <c r="G198" i="48" s="1"/>
  <c r="G199" i="48" s="1"/>
  <c r="G200" i="48" s="1"/>
  <c r="G201" i="48" s="1"/>
  <c r="G202" i="48" s="1"/>
  <c r="G203" i="48" s="1"/>
  <c r="G204" i="48" s="1"/>
  <c r="G205" i="48" s="1"/>
  <c r="G206" i="48" s="1"/>
  <c r="G207" i="48" s="1"/>
  <c r="G208" i="48" s="1"/>
  <c r="G209" i="48" s="1"/>
  <c r="G210" i="48" s="1"/>
  <c r="G211" i="48" s="1"/>
  <c r="G212" i="48" s="1"/>
  <c r="G213" i="48" s="1"/>
  <c r="G214" i="48" s="1"/>
  <c r="G215" i="48" s="1"/>
  <c r="G216" i="48" s="1"/>
  <c r="G217" i="48" s="1"/>
  <c r="G218" i="48" s="1"/>
  <c r="G219" i="48" s="1"/>
  <c r="G220" i="48" s="1"/>
  <c r="G221" i="48" s="1"/>
  <c r="G222" i="48" s="1"/>
  <c r="G223" i="48" s="1"/>
  <c r="G224" i="48" s="1"/>
  <c r="G225" i="48" s="1"/>
  <c r="G226" i="48" s="1"/>
  <c r="G227" i="48" s="1"/>
  <c r="G228" i="48" s="1"/>
  <c r="G229" i="48" s="1"/>
  <c r="G230" i="48" s="1"/>
  <c r="G231" i="48" s="1"/>
  <c r="G232" i="48" s="1"/>
  <c r="G233" i="48" s="1"/>
  <c r="G234" i="48" s="1"/>
  <c r="G235" i="48" s="1"/>
  <c r="G236" i="48" s="1"/>
  <c r="G237" i="48" s="1"/>
  <c r="G238" i="48" s="1"/>
  <c r="G239" i="48" s="1"/>
  <c r="G240" i="48" s="1"/>
  <c r="G241" i="48" s="1"/>
  <c r="G242" i="48" s="1"/>
  <c r="G243" i="48" s="1"/>
  <c r="G244" i="48" s="1"/>
  <c r="G245" i="48" s="1"/>
  <c r="G246" i="48" s="1"/>
  <c r="G247" i="48" s="1"/>
  <c r="G248" i="48" s="1"/>
  <c r="G249" i="48" s="1"/>
  <c r="F10" i="48"/>
  <c r="E10" i="48"/>
  <c r="V9" i="48"/>
  <c r="T9" i="48"/>
  <c r="S9" i="48"/>
  <c r="R9" i="48"/>
  <c r="J9" i="48"/>
  <c r="I9" i="48"/>
  <c r="F9" i="48"/>
  <c r="E9" i="48"/>
  <c r="S249" i="46"/>
  <c r="S248" i="46"/>
  <c r="S247" i="46"/>
  <c r="S246" i="46"/>
  <c r="S245" i="46"/>
  <c r="S244" i="46"/>
  <c r="S243" i="46"/>
  <c r="S242" i="46"/>
  <c r="S241" i="46"/>
  <c r="S240" i="46"/>
  <c r="S239" i="46"/>
  <c r="S238" i="46"/>
  <c r="S237" i="46"/>
  <c r="S236" i="46"/>
  <c r="S235" i="46"/>
  <c r="S234" i="46"/>
  <c r="S233" i="46"/>
  <c r="S232" i="46"/>
  <c r="S231" i="46"/>
  <c r="S230" i="46"/>
  <c r="S229" i="46"/>
  <c r="S228" i="46"/>
  <c r="S227" i="46"/>
  <c r="S226" i="46"/>
  <c r="S225" i="46"/>
  <c r="S224" i="46"/>
  <c r="S223" i="46"/>
  <c r="S222" i="46"/>
  <c r="S221" i="46"/>
  <c r="S220" i="46"/>
  <c r="S219" i="46"/>
  <c r="S218" i="46"/>
  <c r="S217" i="46"/>
  <c r="S216" i="46"/>
  <c r="S215" i="46"/>
  <c r="S214" i="46"/>
  <c r="S213" i="46"/>
  <c r="S212" i="46"/>
  <c r="S211" i="46"/>
  <c r="S210" i="46"/>
  <c r="S209" i="46"/>
  <c r="S208" i="46"/>
  <c r="S207" i="46"/>
  <c r="S206" i="46"/>
  <c r="S205" i="46"/>
  <c r="S204" i="46"/>
  <c r="S203" i="46"/>
  <c r="S202" i="46"/>
  <c r="S201" i="46"/>
  <c r="S200" i="46"/>
  <c r="S199" i="46"/>
  <c r="S198" i="46"/>
  <c r="S197" i="46"/>
  <c r="S196" i="46"/>
  <c r="S195" i="46"/>
  <c r="S194" i="46"/>
  <c r="S193" i="46"/>
  <c r="S192" i="46"/>
  <c r="S191" i="46"/>
  <c r="S190" i="46"/>
  <c r="S189" i="46"/>
  <c r="S188" i="46"/>
  <c r="S187" i="46"/>
  <c r="S186" i="46"/>
  <c r="S185" i="46"/>
  <c r="S184" i="46"/>
  <c r="S183" i="46"/>
  <c r="S182" i="46"/>
  <c r="S181" i="46"/>
  <c r="S180" i="46"/>
  <c r="S179" i="46"/>
  <c r="S178" i="46"/>
  <c r="S177" i="46"/>
  <c r="S176" i="46"/>
  <c r="S175" i="46"/>
  <c r="S174" i="46"/>
  <c r="S173" i="46"/>
  <c r="S172" i="46"/>
  <c r="S171" i="46"/>
  <c r="S170" i="46"/>
  <c r="S169" i="46"/>
  <c r="S168" i="46"/>
  <c r="S167" i="46"/>
  <c r="S166" i="46"/>
  <c r="S165" i="46"/>
  <c r="S164" i="46"/>
  <c r="S163" i="46"/>
  <c r="S162" i="46"/>
  <c r="S161" i="46"/>
  <c r="S160" i="46"/>
  <c r="S159" i="46"/>
  <c r="S158" i="46"/>
  <c r="S157" i="46"/>
  <c r="S156" i="46"/>
  <c r="S155" i="46"/>
  <c r="S154" i="46"/>
  <c r="S153" i="46"/>
  <c r="S152" i="46"/>
  <c r="S151" i="46"/>
  <c r="S150" i="46"/>
  <c r="S149" i="46"/>
  <c r="S148" i="46"/>
  <c r="S147" i="46"/>
  <c r="S146" i="46"/>
  <c r="S145" i="46"/>
  <c r="S144" i="46"/>
  <c r="S143" i="46"/>
  <c r="S142" i="46"/>
  <c r="S141" i="46"/>
  <c r="S140" i="46"/>
  <c r="S139" i="46"/>
  <c r="S138" i="46"/>
  <c r="S137" i="46"/>
  <c r="S136" i="46"/>
  <c r="S135" i="46"/>
  <c r="S134" i="46"/>
  <c r="S133" i="46"/>
  <c r="S132" i="46"/>
  <c r="S131" i="46"/>
  <c r="S130" i="46"/>
  <c r="S129" i="46"/>
  <c r="S128" i="46"/>
  <c r="S127" i="46"/>
  <c r="S126" i="46"/>
  <c r="S125" i="46"/>
  <c r="S124" i="46"/>
  <c r="S123" i="46"/>
  <c r="S122" i="46"/>
  <c r="S121" i="46"/>
  <c r="S120" i="46"/>
  <c r="S119" i="46"/>
  <c r="S118" i="46"/>
  <c r="S117" i="46"/>
  <c r="S116" i="46"/>
  <c r="S115" i="46"/>
  <c r="S114" i="46"/>
  <c r="S113" i="46"/>
  <c r="S112" i="46"/>
  <c r="S111" i="46"/>
  <c r="S110" i="46"/>
  <c r="S109" i="46"/>
  <c r="S108" i="46"/>
  <c r="S107" i="46"/>
  <c r="S106" i="46"/>
  <c r="S105" i="46"/>
  <c r="S104" i="46"/>
  <c r="S103" i="46"/>
  <c r="S102" i="46"/>
  <c r="S101" i="46"/>
  <c r="S100" i="46"/>
  <c r="S99" i="46"/>
  <c r="S98" i="46"/>
  <c r="S97" i="46"/>
  <c r="S96" i="46"/>
  <c r="S95" i="46"/>
  <c r="S94" i="46"/>
  <c r="S93" i="46"/>
  <c r="S92" i="46"/>
  <c r="S91" i="46"/>
  <c r="S90" i="46"/>
  <c r="S89" i="46"/>
  <c r="S88" i="46"/>
  <c r="S87" i="46"/>
  <c r="S86" i="46"/>
  <c r="S85" i="46"/>
  <c r="S84" i="46"/>
  <c r="S83" i="46"/>
  <c r="S82" i="46"/>
  <c r="S81" i="46"/>
  <c r="S80" i="46"/>
  <c r="S79" i="46"/>
  <c r="S78" i="46"/>
  <c r="S77" i="46"/>
  <c r="S76" i="46"/>
  <c r="S75" i="46"/>
  <c r="S74" i="46"/>
  <c r="S73" i="46"/>
  <c r="S72" i="46"/>
  <c r="S71" i="46"/>
  <c r="S70" i="46"/>
  <c r="S40" i="46"/>
  <c r="S39" i="46"/>
  <c r="S38" i="46"/>
  <c r="S37" i="46"/>
  <c r="S36" i="46"/>
  <c r="S35" i="46"/>
  <c r="S34" i="46"/>
  <c r="S33" i="46"/>
  <c r="S32" i="46"/>
  <c r="S31" i="46"/>
  <c r="S30" i="46"/>
  <c r="S29" i="46"/>
  <c r="S28" i="46"/>
  <c r="S27" i="46"/>
  <c r="S26" i="46"/>
  <c r="S25" i="46"/>
  <c r="S24" i="46"/>
  <c r="S23" i="46"/>
  <c r="S22" i="46"/>
  <c r="S21" i="46"/>
  <c r="S20" i="46"/>
  <c r="S19" i="46"/>
  <c r="S18" i="46"/>
  <c r="S17" i="46"/>
  <c r="S16" i="46"/>
  <c r="S15" i="46"/>
  <c r="S14" i="46"/>
  <c r="S13" i="46"/>
  <c r="S12" i="46"/>
  <c r="S11" i="46"/>
  <c r="S10" i="46"/>
  <c r="S9" i="46"/>
  <c r="P69" i="46"/>
  <c r="S69" i="46" s="1"/>
  <c r="P68" i="46"/>
  <c r="S68" i="46" s="1"/>
  <c r="P67" i="46"/>
  <c r="S67" i="46" s="1"/>
  <c r="P66" i="46"/>
  <c r="S66" i="46" s="1"/>
  <c r="P65" i="46"/>
  <c r="S65" i="46" s="1"/>
  <c r="P64" i="46"/>
  <c r="S64" i="46" s="1"/>
  <c r="P63" i="46"/>
  <c r="S63" i="46" s="1"/>
  <c r="P62" i="46"/>
  <c r="S62" i="46" s="1"/>
  <c r="P61" i="46"/>
  <c r="S61" i="46" s="1"/>
  <c r="P60" i="46"/>
  <c r="S60" i="46" s="1"/>
  <c r="P59" i="46"/>
  <c r="S59" i="46" s="1"/>
  <c r="P58" i="46"/>
  <c r="S58" i="46" s="1"/>
  <c r="P57" i="46"/>
  <c r="S57" i="46" s="1"/>
  <c r="P56" i="46"/>
  <c r="S56" i="46" s="1"/>
  <c r="P55" i="46"/>
  <c r="S55" i="46" s="1"/>
  <c r="P54" i="46"/>
  <c r="S54" i="46" s="1"/>
  <c r="P53" i="46"/>
  <c r="S53" i="46" s="1"/>
  <c r="P52" i="46"/>
  <c r="S52" i="46" s="1"/>
  <c r="P51" i="46"/>
  <c r="S51" i="46" s="1"/>
  <c r="P50" i="46"/>
  <c r="S50" i="46" s="1"/>
  <c r="P49" i="46"/>
  <c r="S49" i="46" s="1"/>
  <c r="P48" i="46"/>
  <c r="S48" i="46" s="1"/>
  <c r="P47" i="46"/>
  <c r="S47" i="46" s="1"/>
  <c r="P46" i="46"/>
  <c r="S46" i="46" s="1"/>
  <c r="P45" i="46"/>
  <c r="S45" i="46" s="1"/>
  <c r="P44" i="46"/>
  <c r="S44" i="46" s="1"/>
  <c r="P43" i="46"/>
  <c r="S43" i="46" s="1"/>
  <c r="P42" i="46"/>
  <c r="S42" i="46" s="1"/>
  <c r="P41" i="46"/>
  <c r="S41" i="46" s="1"/>
  <c r="S15" i="63" l="1"/>
  <c r="AN12" i="63" s="1"/>
  <c r="L89" i="64"/>
  <c r="G90" i="64"/>
  <c r="F17" i="64"/>
  <c r="K16" i="64"/>
  <c r="O82" i="64"/>
  <c r="N82" i="64"/>
  <c r="H84" i="64"/>
  <c r="M83" i="64"/>
  <c r="S15" i="64"/>
  <c r="U14" i="64"/>
  <c r="O82" i="63"/>
  <c r="N82" i="63"/>
  <c r="H84" i="63"/>
  <c r="M83" i="63"/>
  <c r="L85" i="63"/>
  <c r="G86" i="63"/>
  <c r="K16" i="63"/>
  <c r="F17" i="63"/>
  <c r="S16" i="63"/>
  <c r="R17" i="63"/>
  <c r="R15" i="59"/>
  <c r="AN11" i="59" s="1"/>
  <c r="N81" i="59"/>
  <c r="S14" i="59"/>
  <c r="U14" i="59" s="1"/>
  <c r="G84" i="59"/>
  <c r="L83" i="59"/>
  <c r="H83" i="59"/>
  <c r="M82" i="59"/>
  <c r="O82" i="59" s="1"/>
  <c r="E3" i="57"/>
  <c r="M12" i="48"/>
  <c r="AB9" i="48"/>
  <c r="T10" i="48"/>
  <c r="N11" i="48"/>
  <c r="U15" i="63" l="1"/>
  <c r="X14" i="63" s="1"/>
  <c r="R18" i="63"/>
  <c r="AN12" i="64"/>
  <c r="U15" i="64"/>
  <c r="X14" i="64" s="1"/>
  <c r="S16" i="64"/>
  <c r="O83" i="64"/>
  <c r="N83" i="64"/>
  <c r="H85" i="64"/>
  <c r="M84" i="64"/>
  <c r="F18" i="64"/>
  <c r="K17" i="64"/>
  <c r="L90" i="64"/>
  <c r="G91" i="64"/>
  <c r="R22" i="64"/>
  <c r="R23" i="64" s="1"/>
  <c r="K17" i="63"/>
  <c r="F18" i="63"/>
  <c r="O83" i="63"/>
  <c r="N83" i="63"/>
  <c r="U16" i="63"/>
  <c r="X12" i="63"/>
  <c r="L86" i="63"/>
  <c r="G87" i="63"/>
  <c r="M84" i="63"/>
  <c r="S17" i="63" s="1"/>
  <c r="H85" i="63"/>
  <c r="H84" i="59"/>
  <c r="M83" i="59"/>
  <c r="O83" i="59" s="1"/>
  <c r="S15" i="59"/>
  <c r="L84" i="59"/>
  <c r="G85" i="59"/>
  <c r="N82" i="59"/>
  <c r="R16" i="59"/>
  <c r="BA13" i="48"/>
  <c r="AZ13" i="48"/>
  <c r="AW13" i="48"/>
  <c r="BE13" i="48"/>
  <c r="BD13" i="48"/>
  <c r="BC13" i="48"/>
  <c r="BB13" i="48"/>
  <c r="AV13" i="48"/>
  <c r="AY13" i="48"/>
  <c r="AX13" i="48"/>
  <c r="AT13" i="48"/>
  <c r="AU13" i="48"/>
  <c r="S12" i="48"/>
  <c r="M13" i="48"/>
  <c r="T11" i="48"/>
  <c r="N12" i="48"/>
  <c r="X16" i="63" l="1"/>
  <c r="X15" i="63"/>
  <c r="X13" i="63"/>
  <c r="G92" i="64"/>
  <c r="L91" i="64"/>
  <c r="F19" i="64"/>
  <c r="K18" i="64"/>
  <c r="O84" i="64"/>
  <c r="N84" i="64"/>
  <c r="H86" i="64"/>
  <c r="M85" i="64"/>
  <c r="S17" i="64"/>
  <c r="U16" i="64"/>
  <c r="X16" i="64" s="1"/>
  <c r="X15" i="64"/>
  <c r="X12" i="64"/>
  <c r="X13" i="64"/>
  <c r="U17" i="63"/>
  <c r="X17" i="63" s="1"/>
  <c r="G88" i="63"/>
  <c r="L87" i="63"/>
  <c r="R19" i="63"/>
  <c r="H86" i="63"/>
  <c r="M85" i="63"/>
  <c r="O84" i="63"/>
  <c r="N84" i="63"/>
  <c r="F19" i="63"/>
  <c r="K18" i="63"/>
  <c r="R17" i="59"/>
  <c r="N83" i="59"/>
  <c r="S16" i="59"/>
  <c r="AN12" i="59"/>
  <c r="U15" i="59"/>
  <c r="L85" i="59"/>
  <c r="G86" i="59"/>
  <c r="M84" i="59"/>
  <c r="O84" i="59" s="1"/>
  <c r="H85" i="59"/>
  <c r="N13" i="48"/>
  <c r="T12" i="48"/>
  <c r="M14" i="48"/>
  <c r="S13" i="48"/>
  <c r="R20" i="63" l="1"/>
  <c r="H87" i="64"/>
  <c r="M86" i="64"/>
  <c r="S18" i="64"/>
  <c r="U17" i="64"/>
  <c r="X17" i="64" s="1"/>
  <c r="O85" i="64"/>
  <c r="N85" i="64"/>
  <c r="F20" i="64"/>
  <c r="K19" i="64"/>
  <c r="L92" i="64"/>
  <c r="G93" i="64"/>
  <c r="R24" i="64"/>
  <c r="R25" i="64" s="1"/>
  <c r="M86" i="63"/>
  <c r="H87" i="63"/>
  <c r="F20" i="63"/>
  <c r="K19" i="63"/>
  <c r="G89" i="63"/>
  <c r="L88" i="63"/>
  <c r="O85" i="63"/>
  <c r="N85" i="63"/>
  <c r="S18" i="63"/>
  <c r="M85" i="59"/>
  <c r="O85" i="59" s="1"/>
  <c r="H86" i="59"/>
  <c r="G87" i="59"/>
  <c r="L86" i="59"/>
  <c r="X15" i="59"/>
  <c r="X12" i="59"/>
  <c r="X13" i="59"/>
  <c r="X14" i="59"/>
  <c r="U16" i="59"/>
  <c r="X16" i="59" s="1"/>
  <c r="S17" i="59"/>
  <c r="N84" i="59"/>
  <c r="R18" i="59"/>
  <c r="S14" i="48"/>
  <c r="M15" i="48"/>
  <c r="N14" i="48"/>
  <c r="T13" i="48"/>
  <c r="R19" i="59" l="1"/>
  <c r="R21" i="63"/>
  <c r="L93" i="64"/>
  <c r="R26" i="64" s="1"/>
  <c r="G94" i="64"/>
  <c r="K20" i="64"/>
  <c r="F21" i="64"/>
  <c r="O86" i="64"/>
  <c r="N86" i="64"/>
  <c r="S19" i="64"/>
  <c r="U18" i="64"/>
  <c r="X18" i="64" s="1"/>
  <c r="M87" i="64"/>
  <c r="H88" i="64"/>
  <c r="K20" i="63"/>
  <c r="F21" i="63"/>
  <c r="S19" i="63"/>
  <c r="U18" i="63"/>
  <c r="X18" i="63" s="1"/>
  <c r="L89" i="63"/>
  <c r="G90" i="63"/>
  <c r="H88" i="63"/>
  <c r="M87" i="63"/>
  <c r="O86" i="63"/>
  <c r="N86" i="63"/>
  <c r="S18" i="59"/>
  <c r="U17" i="59"/>
  <c r="X17" i="59" s="1"/>
  <c r="N85" i="59"/>
  <c r="G88" i="59"/>
  <c r="L87" i="59"/>
  <c r="H87" i="59"/>
  <c r="M86" i="59"/>
  <c r="O86" i="59" s="1"/>
  <c r="T14" i="48"/>
  <c r="N15" i="48"/>
  <c r="M16" i="48"/>
  <c r="S15" i="48"/>
  <c r="R20" i="59" l="1"/>
  <c r="F22" i="64"/>
  <c r="K21" i="64"/>
  <c r="L94" i="64"/>
  <c r="G95" i="64"/>
  <c r="H89" i="64"/>
  <c r="M88" i="64"/>
  <c r="O87" i="64"/>
  <c r="N87" i="64"/>
  <c r="S20" i="64"/>
  <c r="U19" i="64"/>
  <c r="X19" i="64" s="1"/>
  <c r="R27" i="64"/>
  <c r="G91" i="63"/>
  <c r="L90" i="63"/>
  <c r="U19" i="63"/>
  <c r="X19" i="63" s="1"/>
  <c r="S20" i="63"/>
  <c r="O87" i="63"/>
  <c r="N87" i="63"/>
  <c r="H89" i="63"/>
  <c r="M88" i="63"/>
  <c r="F22" i="63"/>
  <c r="K21" i="63"/>
  <c r="R22" i="63"/>
  <c r="H88" i="59"/>
  <c r="M87" i="59"/>
  <c r="O87" i="59" s="1"/>
  <c r="L88" i="59"/>
  <c r="G89" i="59"/>
  <c r="N86" i="59"/>
  <c r="S19" i="59"/>
  <c r="U18" i="59"/>
  <c r="X18" i="59" s="1"/>
  <c r="M17" i="48"/>
  <c r="S16" i="48"/>
  <c r="N16" i="48"/>
  <c r="T15" i="48"/>
  <c r="R21" i="59" l="1"/>
  <c r="R23" i="63"/>
  <c r="M89" i="64"/>
  <c r="H90" i="64"/>
  <c r="L95" i="64"/>
  <c r="G96" i="64"/>
  <c r="O88" i="64"/>
  <c r="N88" i="64"/>
  <c r="R28" i="64"/>
  <c r="U20" i="64"/>
  <c r="X20" i="64" s="1"/>
  <c r="S21" i="64"/>
  <c r="K22" i="64"/>
  <c r="F23" i="64"/>
  <c r="K22" i="63"/>
  <c r="F23" i="63"/>
  <c r="H90" i="63"/>
  <c r="M89" i="63"/>
  <c r="U20" i="63"/>
  <c r="X20" i="63" s="1"/>
  <c r="S21" i="63"/>
  <c r="O88" i="63"/>
  <c r="N88" i="63"/>
  <c r="L91" i="63"/>
  <c r="G92" i="63"/>
  <c r="N87" i="59"/>
  <c r="L89" i="59"/>
  <c r="G90" i="59"/>
  <c r="S20" i="59"/>
  <c r="U19" i="59"/>
  <c r="X19" i="59" s="1"/>
  <c r="M88" i="59"/>
  <c r="O88" i="59" s="1"/>
  <c r="H89" i="59"/>
  <c r="N17" i="48"/>
  <c r="T16" i="48"/>
  <c r="S17" i="48"/>
  <c r="M18" i="48"/>
  <c r="R24" i="63" l="1"/>
  <c r="U21" i="64"/>
  <c r="X21" i="64" s="1"/>
  <c r="S22" i="64"/>
  <c r="K23" i="64"/>
  <c r="F24" i="64"/>
  <c r="H91" i="64"/>
  <c r="M90" i="64"/>
  <c r="L96" i="64"/>
  <c r="R29" i="64" s="1"/>
  <c r="G97" i="64"/>
  <c r="O89" i="64"/>
  <c r="N89" i="64"/>
  <c r="L92" i="63"/>
  <c r="G93" i="63"/>
  <c r="O89" i="63"/>
  <c r="N89" i="63"/>
  <c r="U21" i="63"/>
  <c r="X21" i="63" s="1"/>
  <c r="S22" i="63"/>
  <c r="H91" i="63"/>
  <c r="M90" i="63"/>
  <c r="F24" i="63"/>
  <c r="K23" i="63"/>
  <c r="N88" i="59"/>
  <c r="U20" i="59"/>
  <c r="X20" i="59" s="1"/>
  <c r="S21" i="59"/>
  <c r="G91" i="59"/>
  <c r="L90" i="59"/>
  <c r="M89" i="59"/>
  <c r="O89" i="59" s="1"/>
  <c r="H90" i="59"/>
  <c r="R22" i="59"/>
  <c r="R23" i="59" s="1"/>
  <c r="M19" i="48"/>
  <c r="S18" i="48"/>
  <c r="N18" i="48"/>
  <c r="T17" i="48"/>
  <c r="R25" i="63" l="1"/>
  <c r="O90" i="64"/>
  <c r="N90" i="64"/>
  <c r="G98" i="64"/>
  <c r="L97" i="64"/>
  <c r="H92" i="64"/>
  <c r="M91" i="64"/>
  <c r="S23" i="64"/>
  <c r="U22" i="64"/>
  <c r="X22" i="64" s="1"/>
  <c r="F25" i="64"/>
  <c r="K24" i="64"/>
  <c r="M91" i="63"/>
  <c r="H92" i="63"/>
  <c r="L93" i="63"/>
  <c r="G94" i="63"/>
  <c r="F25" i="63"/>
  <c r="K24" i="63"/>
  <c r="O90" i="63"/>
  <c r="N90" i="63"/>
  <c r="S23" i="63"/>
  <c r="U22" i="63"/>
  <c r="X22" i="63" s="1"/>
  <c r="H91" i="59"/>
  <c r="M90" i="59"/>
  <c r="O90" i="59" s="1"/>
  <c r="N89" i="59"/>
  <c r="G92" i="59"/>
  <c r="L91" i="59"/>
  <c r="S22" i="59"/>
  <c r="U21" i="59"/>
  <c r="X21" i="59" s="1"/>
  <c r="N19" i="48"/>
  <c r="T18" i="48"/>
  <c r="M20" i="48"/>
  <c r="S19" i="48"/>
  <c r="R26" i="63" l="1"/>
  <c r="H93" i="64"/>
  <c r="M92" i="64"/>
  <c r="O91" i="64"/>
  <c r="N91" i="64"/>
  <c r="K25" i="64"/>
  <c r="F26" i="64"/>
  <c r="U23" i="64"/>
  <c r="X23" i="64" s="1"/>
  <c r="S24" i="64"/>
  <c r="L98" i="64"/>
  <c r="G99" i="64"/>
  <c r="R30" i="64"/>
  <c r="R31" i="64" s="1"/>
  <c r="S24" i="63"/>
  <c r="U23" i="63"/>
  <c r="X23" i="63" s="1"/>
  <c r="M92" i="63"/>
  <c r="H93" i="63"/>
  <c r="K25" i="63"/>
  <c r="F26" i="63"/>
  <c r="L94" i="63"/>
  <c r="G95" i="63"/>
  <c r="O91" i="63"/>
  <c r="N91" i="63"/>
  <c r="N90" i="59"/>
  <c r="U22" i="59"/>
  <c r="X22" i="59" s="1"/>
  <c r="S23" i="59"/>
  <c r="L92" i="59"/>
  <c r="G93" i="59"/>
  <c r="R24" i="59"/>
  <c r="R25" i="59" s="1"/>
  <c r="H92" i="59"/>
  <c r="M91" i="59"/>
  <c r="O91" i="59" s="1"/>
  <c r="S20" i="48"/>
  <c r="M21" i="48"/>
  <c r="T19" i="48"/>
  <c r="N20" i="48"/>
  <c r="K26" i="64" l="1"/>
  <c r="F27" i="64"/>
  <c r="U24" i="64"/>
  <c r="X24" i="64" s="1"/>
  <c r="S25" i="64"/>
  <c r="O92" i="64"/>
  <c r="N92" i="64"/>
  <c r="L99" i="64"/>
  <c r="R32" i="64" s="1"/>
  <c r="G100" i="64"/>
  <c r="M93" i="64"/>
  <c r="H94" i="64"/>
  <c r="G96" i="63"/>
  <c r="L95" i="63"/>
  <c r="S25" i="63"/>
  <c r="U24" i="63"/>
  <c r="X24" i="63" s="1"/>
  <c r="K26" i="63"/>
  <c r="F27" i="63"/>
  <c r="R27" i="63"/>
  <c r="R28" i="63" s="1"/>
  <c r="H94" i="63"/>
  <c r="M93" i="63"/>
  <c r="O92" i="63"/>
  <c r="N92" i="63"/>
  <c r="M92" i="59"/>
  <c r="O92" i="59" s="1"/>
  <c r="H93" i="59"/>
  <c r="N91" i="59"/>
  <c r="L93" i="59"/>
  <c r="R26" i="59" s="1"/>
  <c r="G94" i="59"/>
  <c r="S24" i="59"/>
  <c r="U23" i="59"/>
  <c r="X23" i="59" s="1"/>
  <c r="T20" i="48"/>
  <c r="N21" i="48"/>
  <c r="S21" i="48"/>
  <c r="M22" i="48"/>
  <c r="F28" i="64" l="1"/>
  <c r="K27" i="64"/>
  <c r="O93" i="64"/>
  <c r="N93" i="64"/>
  <c r="G101" i="64"/>
  <c r="L100" i="64"/>
  <c r="S26" i="64"/>
  <c r="U25" i="64"/>
  <c r="X25" i="64" s="1"/>
  <c r="H95" i="64"/>
  <c r="M94" i="64"/>
  <c r="O93" i="63"/>
  <c r="N93" i="63"/>
  <c r="M94" i="63"/>
  <c r="H95" i="63"/>
  <c r="S26" i="63"/>
  <c r="U25" i="63"/>
  <c r="X25" i="63" s="1"/>
  <c r="G97" i="63"/>
  <c r="L96" i="63"/>
  <c r="R29" i="63" s="1"/>
  <c r="K27" i="63"/>
  <c r="F28" i="63"/>
  <c r="N92" i="59"/>
  <c r="S25" i="59"/>
  <c r="U24" i="59"/>
  <c r="X24" i="59" s="1"/>
  <c r="G95" i="59"/>
  <c r="L94" i="59"/>
  <c r="M93" i="59"/>
  <c r="O93" i="59" s="1"/>
  <c r="H94" i="59"/>
  <c r="S22" i="48"/>
  <c r="M23" i="48"/>
  <c r="N22" i="48"/>
  <c r="T21" i="48"/>
  <c r="U26" i="64" l="1"/>
  <c r="X26" i="64" s="1"/>
  <c r="S27" i="64"/>
  <c r="G102" i="64"/>
  <c r="L101" i="64"/>
  <c r="O94" i="64"/>
  <c r="N94" i="64"/>
  <c r="M95" i="64"/>
  <c r="H96" i="64"/>
  <c r="K28" i="64"/>
  <c r="F29" i="64"/>
  <c r="R33" i="64"/>
  <c r="R34" i="64" s="1"/>
  <c r="F29" i="63"/>
  <c r="K28" i="63"/>
  <c r="L97" i="63"/>
  <c r="R30" i="63" s="1"/>
  <c r="G98" i="63"/>
  <c r="U26" i="63"/>
  <c r="X26" i="63" s="1"/>
  <c r="S27" i="63"/>
  <c r="M95" i="63"/>
  <c r="H96" i="63"/>
  <c r="O94" i="63"/>
  <c r="N94" i="63"/>
  <c r="L95" i="59"/>
  <c r="G96" i="59"/>
  <c r="H95" i="59"/>
  <c r="M94" i="59"/>
  <c r="O94" i="59" s="1"/>
  <c r="U25" i="59"/>
  <c r="X25" i="59" s="1"/>
  <c r="S26" i="59"/>
  <c r="N93" i="59"/>
  <c r="N94" i="59"/>
  <c r="R27" i="59"/>
  <c r="T22" i="48"/>
  <c r="N23" i="48"/>
  <c r="M24" i="48"/>
  <c r="S23" i="48"/>
  <c r="R28" i="59" l="1"/>
  <c r="F30" i="64"/>
  <c r="K29" i="64"/>
  <c r="M96" i="64"/>
  <c r="H97" i="64"/>
  <c r="L102" i="64"/>
  <c r="G103" i="64"/>
  <c r="O95" i="64"/>
  <c r="N95" i="64"/>
  <c r="U27" i="64"/>
  <c r="X27" i="64" s="1"/>
  <c r="S28" i="64"/>
  <c r="R35" i="64"/>
  <c r="U27" i="63"/>
  <c r="X27" i="63" s="1"/>
  <c r="S28" i="63"/>
  <c r="G99" i="63"/>
  <c r="L98" i="63"/>
  <c r="R31" i="63" s="1"/>
  <c r="M96" i="63"/>
  <c r="H97" i="63"/>
  <c r="O95" i="63"/>
  <c r="N95" i="63"/>
  <c r="F30" i="63"/>
  <c r="K29" i="63"/>
  <c r="H96" i="59"/>
  <c r="M95" i="59"/>
  <c r="O95" i="59" s="1"/>
  <c r="S27" i="59"/>
  <c r="U26" i="59"/>
  <c r="X26" i="59" s="1"/>
  <c r="L96" i="59"/>
  <c r="G97" i="59"/>
  <c r="S24" i="48"/>
  <c r="M25" i="48"/>
  <c r="T23" i="48"/>
  <c r="N24" i="48"/>
  <c r="O96" i="64" l="1"/>
  <c r="N96" i="64"/>
  <c r="S29" i="64"/>
  <c r="U28" i="64"/>
  <c r="X28" i="64" s="1"/>
  <c r="G104" i="64"/>
  <c r="L103" i="64"/>
  <c r="M97" i="64"/>
  <c r="H98" i="64"/>
  <c r="F31" i="64"/>
  <c r="K30" i="64"/>
  <c r="O96" i="63"/>
  <c r="N96" i="63"/>
  <c r="L99" i="63"/>
  <c r="R32" i="63" s="1"/>
  <c r="G100" i="63"/>
  <c r="F31" i="63"/>
  <c r="K30" i="63"/>
  <c r="H98" i="63"/>
  <c r="M97" i="63"/>
  <c r="S29" i="63"/>
  <c r="U28" i="63"/>
  <c r="X28" i="63" s="1"/>
  <c r="N95" i="59"/>
  <c r="U27" i="59"/>
  <c r="X27" i="59" s="1"/>
  <c r="S28" i="59"/>
  <c r="G98" i="59"/>
  <c r="L97" i="59"/>
  <c r="M96" i="59"/>
  <c r="O96" i="59" s="1"/>
  <c r="H97" i="59"/>
  <c r="R29" i="59"/>
  <c r="R30" i="59" s="1"/>
  <c r="T24" i="48"/>
  <c r="N25" i="48"/>
  <c r="S25" i="48"/>
  <c r="M26" i="48"/>
  <c r="K31" i="64" l="1"/>
  <c r="F32" i="64"/>
  <c r="O97" i="64"/>
  <c r="N97" i="64"/>
  <c r="L104" i="64"/>
  <c r="G105" i="64"/>
  <c r="R36" i="64"/>
  <c r="M98" i="64"/>
  <c r="H99" i="64"/>
  <c r="U29" i="64"/>
  <c r="X29" i="64" s="1"/>
  <c r="S30" i="64"/>
  <c r="O97" i="63"/>
  <c r="N97" i="63"/>
  <c r="M98" i="63"/>
  <c r="H99" i="63"/>
  <c r="K31" i="63"/>
  <c r="F32" i="63"/>
  <c r="G101" i="63"/>
  <c r="L100" i="63"/>
  <c r="R33" i="63" s="1"/>
  <c r="U29" i="63"/>
  <c r="X29" i="63" s="1"/>
  <c r="S30" i="63"/>
  <c r="H98" i="59"/>
  <c r="M97" i="59"/>
  <c r="O97" i="59" s="1"/>
  <c r="G99" i="59"/>
  <c r="L98" i="59"/>
  <c r="R31" i="59" s="1"/>
  <c r="N96" i="59"/>
  <c r="S29" i="59"/>
  <c r="U28" i="59"/>
  <c r="X28" i="59" s="1"/>
  <c r="M27" i="48"/>
  <c r="S26" i="48"/>
  <c r="N26" i="48"/>
  <c r="T25" i="48"/>
  <c r="N97" i="59" l="1"/>
  <c r="M99" i="64"/>
  <c r="H100" i="64"/>
  <c r="U30" i="64"/>
  <c r="X30" i="64" s="1"/>
  <c r="S31" i="64"/>
  <c r="O98" i="64"/>
  <c r="N98" i="64"/>
  <c r="R37" i="64"/>
  <c r="L105" i="64"/>
  <c r="G106" i="64"/>
  <c r="K32" i="64"/>
  <c r="F33" i="64"/>
  <c r="S31" i="63"/>
  <c r="U30" i="63"/>
  <c r="X30" i="63" s="1"/>
  <c r="K32" i="63"/>
  <c r="F33" i="63"/>
  <c r="O98" i="63"/>
  <c r="N98" i="63"/>
  <c r="G102" i="63"/>
  <c r="L101" i="63"/>
  <c r="H100" i="63"/>
  <c r="M99" i="63"/>
  <c r="U29" i="59"/>
  <c r="X29" i="59" s="1"/>
  <c r="S30" i="59"/>
  <c r="L99" i="59"/>
  <c r="R32" i="59" s="1"/>
  <c r="G100" i="59"/>
  <c r="M98" i="59"/>
  <c r="O98" i="59" s="1"/>
  <c r="H99" i="59"/>
  <c r="T26" i="48"/>
  <c r="N27" i="48"/>
  <c r="S27" i="48"/>
  <c r="M28" i="48"/>
  <c r="O99" i="64" l="1"/>
  <c r="N99" i="64"/>
  <c r="K33" i="64"/>
  <c r="F34" i="64"/>
  <c r="R38" i="64"/>
  <c r="G107" i="64"/>
  <c r="L106" i="64"/>
  <c r="S32" i="64"/>
  <c r="U31" i="64"/>
  <c r="X31" i="64" s="1"/>
  <c r="M100" i="64"/>
  <c r="H101" i="64"/>
  <c r="L102" i="63"/>
  <c r="G103" i="63"/>
  <c r="H101" i="63"/>
  <c r="M100" i="63"/>
  <c r="O99" i="63"/>
  <c r="N99" i="63"/>
  <c r="R34" i="63"/>
  <c r="R35" i="63" s="1"/>
  <c r="K33" i="63"/>
  <c r="F34" i="63"/>
  <c r="U31" i="63"/>
  <c r="X31" i="63" s="1"/>
  <c r="S32" i="63"/>
  <c r="L100" i="59"/>
  <c r="R33" i="59" s="1"/>
  <c r="G101" i="59"/>
  <c r="M99" i="59"/>
  <c r="O99" i="59" s="1"/>
  <c r="H100" i="59"/>
  <c r="N98" i="59"/>
  <c r="S31" i="59"/>
  <c r="U30" i="59"/>
  <c r="X30" i="59" s="1"/>
  <c r="S28" i="48"/>
  <c r="M29" i="48"/>
  <c r="N28" i="48"/>
  <c r="T27" i="48"/>
  <c r="H102" i="64" l="1"/>
  <c r="M101" i="64"/>
  <c r="O100" i="64"/>
  <c r="N100" i="64"/>
  <c r="G108" i="64"/>
  <c r="L107" i="64"/>
  <c r="S33" i="64"/>
  <c r="U32" i="64"/>
  <c r="X32" i="64" s="1"/>
  <c r="R39" i="64"/>
  <c r="R40" i="64" s="1"/>
  <c r="K34" i="64"/>
  <c r="F35" i="64"/>
  <c r="O100" i="63"/>
  <c r="N100" i="63"/>
  <c r="M101" i="63"/>
  <c r="H102" i="63"/>
  <c r="S33" i="63"/>
  <c r="U32" i="63"/>
  <c r="X32" i="63" s="1"/>
  <c r="F35" i="63"/>
  <c r="K34" i="63"/>
  <c r="L103" i="63"/>
  <c r="G104" i="63"/>
  <c r="N99" i="59"/>
  <c r="L101" i="59"/>
  <c r="G102" i="59"/>
  <c r="U31" i="59"/>
  <c r="X31" i="59" s="1"/>
  <c r="S32" i="59"/>
  <c r="H101" i="59"/>
  <c r="M100" i="59"/>
  <c r="O100" i="59" s="1"/>
  <c r="T28" i="48"/>
  <c r="N29" i="48"/>
  <c r="S29" i="48"/>
  <c r="W9" i="48" s="1"/>
  <c r="W10" i="48" s="1"/>
  <c r="M30" i="48"/>
  <c r="G109" i="64" l="1"/>
  <c r="L108" i="64"/>
  <c r="O101" i="64"/>
  <c r="N101" i="64"/>
  <c r="F36" i="64"/>
  <c r="K35" i="64"/>
  <c r="S34" i="64"/>
  <c r="U33" i="64"/>
  <c r="X33" i="64" s="1"/>
  <c r="M102" i="64"/>
  <c r="H103" i="64"/>
  <c r="F36" i="63"/>
  <c r="K35" i="63"/>
  <c r="L104" i="63"/>
  <c r="G105" i="63"/>
  <c r="M102" i="63"/>
  <c r="H103" i="63"/>
  <c r="O101" i="63"/>
  <c r="N101" i="63"/>
  <c r="U33" i="63"/>
  <c r="X33" i="63" s="1"/>
  <c r="S34" i="63"/>
  <c r="R36" i="63"/>
  <c r="N100" i="59"/>
  <c r="S33" i="59"/>
  <c r="U32" i="59"/>
  <c r="X32" i="59" s="1"/>
  <c r="G103" i="59"/>
  <c r="L102" i="59"/>
  <c r="M101" i="59"/>
  <c r="O101" i="59" s="1"/>
  <c r="H102" i="59"/>
  <c r="R34" i="59"/>
  <c r="M31" i="48"/>
  <c r="S30" i="48"/>
  <c r="T29" i="48"/>
  <c r="X9" i="48" s="1"/>
  <c r="N30" i="48"/>
  <c r="W11" i="48"/>
  <c r="R37" i="63" l="1"/>
  <c r="O102" i="64"/>
  <c r="N102" i="64"/>
  <c r="K36" i="64"/>
  <c r="F37" i="64"/>
  <c r="H104" i="64"/>
  <c r="M103" i="64"/>
  <c r="U34" i="64"/>
  <c r="X34" i="64" s="1"/>
  <c r="S35" i="64"/>
  <c r="G110" i="64"/>
  <c r="L109" i="64"/>
  <c r="R41" i="64"/>
  <c r="R42" i="64" s="1"/>
  <c r="O102" i="63"/>
  <c r="N102" i="63"/>
  <c r="U34" i="63"/>
  <c r="X34" i="63" s="1"/>
  <c r="S35" i="63"/>
  <c r="F37" i="63"/>
  <c r="K36" i="63"/>
  <c r="M103" i="63"/>
  <c r="H104" i="63"/>
  <c r="G106" i="63"/>
  <c r="L105" i="63"/>
  <c r="N101" i="59"/>
  <c r="L103" i="59"/>
  <c r="G104" i="59"/>
  <c r="M102" i="59"/>
  <c r="O102" i="59" s="1"/>
  <c r="H103" i="59"/>
  <c r="R35" i="59"/>
  <c r="U33" i="59"/>
  <c r="X33" i="59" s="1"/>
  <c r="S34" i="59"/>
  <c r="N31" i="48"/>
  <c r="T30" i="48"/>
  <c r="Z9" i="48"/>
  <c r="X10" i="48"/>
  <c r="M32" i="48"/>
  <c r="S31" i="48"/>
  <c r="W12" i="48" s="1"/>
  <c r="G111" i="64" l="1"/>
  <c r="L110" i="64"/>
  <c r="R43" i="64" s="1"/>
  <c r="U35" i="64"/>
  <c r="X35" i="64" s="1"/>
  <c r="S36" i="64"/>
  <c r="F38" i="64"/>
  <c r="K37" i="64"/>
  <c r="O103" i="64"/>
  <c r="N103" i="64"/>
  <c r="M104" i="64"/>
  <c r="H105" i="64"/>
  <c r="K37" i="63"/>
  <c r="F38" i="63"/>
  <c r="L106" i="63"/>
  <c r="G107" i="63"/>
  <c r="M104" i="63"/>
  <c r="H105" i="63"/>
  <c r="O103" i="63"/>
  <c r="N103" i="63"/>
  <c r="S36" i="63"/>
  <c r="U35" i="63"/>
  <c r="X35" i="63" s="1"/>
  <c r="R38" i="63"/>
  <c r="R36" i="59"/>
  <c r="H104" i="59"/>
  <c r="M103" i="59"/>
  <c r="O103" i="59" s="1"/>
  <c r="L104" i="59"/>
  <c r="G105" i="59"/>
  <c r="U34" i="59"/>
  <c r="X34" i="59" s="1"/>
  <c r="S35" i="59"/>
  <c r="N102" i="59"/>
  <c r="S32" i="48"/>
  <c r="W13" i="48" s="1"/>
  <c r="M33" i="48"/>
  <c r="Z10" i="48"/>
  <c r="X11" i="48"/>
  <c r="T31" i="48"/>
  <c r="N32" i="48"/>
  <c r="R37" i="59" l="1"/>
  <c r="N103" i="59"/>
  <c r="R39" i="63"/>
  <c r="M105" i="64"/>
  <c r="H106" i="64"/>
  <c r="O104" i="64"/>
  <c r="N104" i="64"/>
  <c r="U36" i="64"/>
  <c r="X36" i="64" s="1"/>
  <c r="S37" i="64"/>
  <c r="F39" i="64"/>
  <c r="K38" i="64"/>
  <c r="L111" i="64"/>
  <c r="R44" i="64" s="1"/>
  <c r="G112" i="64"/>
  <c r="H106" i="63"/>
  <c r="M105" i="63"/>
  <c r="U36" i="63"/>
  <c r="X36" i="63" s="1"/>
  <c r="S37" i="63"/>
  <c r="K38" i="63"/>
  <c r="F39" i="63"/>
  <c r="O104" i="63"/>
  <c r="N104" i="63"/>
  <c r="G108" i="63"/>
  <c r="L107" i="63"/>
  <c r="G106" i="59"/>
  <c r="L105" i="59"/>
  <c r="R38" i="59"/>
  <c r="S36" i="59"/>
  <c r="U35" i="59"/>
  <c r="X35" i="59" s="1"/>
  <c r="M104" i="59"/>
  <c r="O104" i="59" s="1"/>
  <c r="H105" i="59"/>
  <c r="T32" i="48"/>
  <c r="N33" i="48"/>
  <c r="X12" i="48"/>
  <c r="Z11" i="48"/>
  <c r="S33" i="48"/>
  <c r="W14" i="48" s="1"/>
  <c r="M34" i="48"/>
  <c r="G113" i="64" l="1"/>
  <c r="L112" i="64"/>
  <c r="K39" i="64"/>
  <c r="F40" i="64"/>
  <c r="H107" i="64"/>
  <c r="M106" i="64"/>
  <c r="U37" i="64"/>
  <c r="X37" i="64" s="1"/>
  <c r="S38" i="64"/>
  <c r="O105" i="64"/>
  <c r="N105" i="64"/>
  <c r="S38" i="63"/>
  <c r="U37" i="63"/>
  <c r="X37" i="63" s="1"/>
  <c r="L108" i="63"/>
  <c r="G109" i="63"/>
  <c r="R40" i="63"/>
  <c r="F40" i="63"/>
  <c r="K39" i="63"/>
  <c r="O105" i="63"/>
  <c r="N105" i="63"/>
  <c r="M106" i="63"/>
  <c r="H107" i="63"/>
  <c r="H106" i="59"/>
  <c r="M105" i="59"/>
  <c r="O105" i="59" s="1"/>
  <c r="U36" i="59"/>
  <c r="X36" i="59" s="1"/>
  <c r="S37" i="59"/>
  <c r="N104" i="59"/>
  <c r="G107" i="59"/>
  <c r="L106" i="59"/>
  <c r="N34" i="48"/>
  <c r="T33" i="48"/>
  <c r="M35" i="48"/>
  <c r="S34" i="48"/>
  <c r="W15" i="48" s="1"/>
  <c r="Z12" i="48"/>
  <c r="X13" i="48"/>
  <c r="N105" i="59" l="1"/>
  <c r="F41" i="64"/>
  <c r="K40" i="64"/>
  <c r="U38" i="64"/>
  <c r="X38" i="64" s="1"/>
  <c r="S39" i="64"/>
  <c r="O106" i="64"/>
  <c r="N106" i="64"/>
  <c r="M107" i="64"/>
  <c r="H108" i="64"/>
  <c r="G114" i="64"/>
  <c r="L113" i="64"/>
  <c r="R45" i="64"/>
  <c r="O106" i="63"/>
  <c r="N106" i="63"/>
  <c r="L109" i="63"/>
  <c r="G110" i="63"/>
  <c r="F41" i="63"/>
  <c r="K40" i="63"/>
  <c r="H108" i="63"/>
  <c r="M107" i="63"/>
  <c r="R41" i="63"/>
  <c r="U38" i="63"/>
  <c r="X38" i="63" s="1"/>
  <c r="S39" i="63"/>
  <c r="L107" i="59"/>
  <c r="G108" i="59"/>
  <c r="S38" i="59"/>
  <c r="U37" i="59"/>
  <c r="X37" i="59" s="1"/>
  <c r="M106" i="59"/>
  <c r="O106" i="59" s="1"/>
  <c r="H107" i="59"/>
  <c r="R39" i="59"/>
  <c r="X14" i="48"/>
  <c r="Z13" i="48"/>
  <c r="N35" i="48"/>
  <c r="T34" i="48"/>
  <c r="S35" i="48"/>
  <c r="W16" i="48" s="1"/>
  <c r="M36" i="48"/>
  <c r="N106" i="59" l="1"/>
  <c r="R42" i="63"/>
  <c r="R46" i="64"/>
  <c r="S40" i="64"/>
  <c r="U39" i="64"/>
  <c r="X39" i="64" s="1"/>
  <c r="L114" i="64"/>
  <c r="G115" i="64"/>
  <c r="O107" i="64"/>
  <c r="N107" i="64"/>
  <c r="M108" i="64"/>
  <c r="H109" i="64"/>
  <c r="K41" i="64"/>
  <c r="F42" i="64"/>
  <c r="L110" i="63"/>
  <c r="G111" i="63"/>
  <c r="H109" i="63"/>
  <c r="M108" i="63"/>
  <c r="U39" i="63"/>
  <c r="X39" i="63" s="1"/>
  <c r="S40" i="63"/>
  <c r="O107" i="63"/>
  <c r="N107" i="63"/>
  <c r="K41" i="63"/>
  <c r="F42" i="63"/>
  <c r="R40" i="59"/>
  <c r="H108" i="59"/>
  <c r="M107" i="59"/>
  <c r="O107" i="59" s="1"/>
  <c r="U38" i="59"/>
  <c r="X38" i="59" s="1"/>
  <c r="S39" i="59"/>
  <c r="L108" i="59"/>
  <c r="G109" i="59"/>
  <c r="T35" i="48"/>
  <c r="N36" i="48"/>
  <c r="Z14" i="48"/>
  <c r="X15" i="48"/>
  <c r="S36" i="48"/>
  <c r="W17" i="48" s="1"/>
  <c r="M37" i="48"/>
  <c r="R43" i="63" l="1"/>
  <c r="O108" i="64"/>
  <c r="N108" i="64"/>
  <c r="L115" i="64"/>
  <c r="G116" i="64"/>
  <c r="M109" i="64"/>
  <c r="H110" i="64"/>
  <c r="K42" i="64"/>
  <c r="F43" i="64"/>
  <c r="U40" i="64"/>
  <c r="X40" i="64" s="1"/>
  <c r="S41" i="64"/>
  <c r="R47" i="64"/>
  <c r="R48" i="64" s="1"/>
  <c r="K42" i="63"/>
  <c r="F43" i="63"/>
  <c r="L111" i="63"/>
  <c r="G112" i="63"/>
  <c r="S41" i="63"/>
  <c r="U40" i="63"/>
  <c r="X40" i="63" s="1"/>
  <c r="O108" i="63"/>
  <c r="N108" i="63"/>
  <c r="M109" i="63"/>
  <c r="H110" i="63"/>
  <c r="N107" i="59"/>
  <c r="R41" i="59"/>
  <c r="G110" i="59"/>
  <c r="L109" i="59"/>
  <c r="S40" i="59"/>
  <c r="U39" i="59"/>
  <c r="X39" i="59" s="1"/>
  <c r="M108" i="59"/>
  <c r="O108" i="59" s="1"/>
  <c r="H109" i="59"/>
  <c r="X16" i="48"/>
  <c r="Z15" i="48"/>
  <c r="N37" i="48"/>
  <c r="T36" i="48"/>
  <c r="M38" i="48"/>
  <c r="S37" i="48"/>
  <c r="W18" i="48" s="1"/>
  <c r="S42" i="64" l="1"/>
  <c r="U41" i="64"/>
  <c r="X41" i="64" s="1"/>
  <c r="F44" i="64"/>
  <c r="K43" i="64"/>
  <c r="G117" i="64"/>
  <c r="L116" i="64"/>
  <c r="R49" i="64"/>
  <c r="M110" i="64"/>
  <c r="H111" i="64"/>
  <c r="O109" i="64"/>
  <c r="N109" i="64"/>
  <c r="K43" i="63"/>
  <c r="F44" i="63"/>
  <c r="M110" i="63"/>
  <c r="H111" i="63"/>
  <c r="O109" i="63"/>
  <c r="N109" i="63"/>
  <c r="U41" i="63"/>
  <c r="X41" i="63" s="1"/>
  <c r="S42" i="63"/>
  <c r="L112" i="63"/>
  <c r="G113" i="63"/>
  <c r="R44" i="63"/>
  <c r="H110" i="59"/>
  <c r="M109" i="59"/>
  <c r="O109" i="59" s="1"/>
  <c r="U40" i="59"/>
  <c r="X40" i="59" s="1"/>
  <c r="S41" i="59"/>
  <c r="G111" i="59"/>
  <c r="L110" i="59"/>
  <c r="R42" i="59"/>
  <c r="N108" i="59"/>
  <c r="N38" i="48"/>
  <c r="T37" i="48"/>
  <c r="S38" i="48"/>
  <c r="W19" i="48" s="1"/>
  <c r="M39" i="48"/>
  <c r="Z16" i="48"/>
  <c r="X17" i="48"/>
  <c r="R45" i="63" l="1"/>
  <c r="L117" i="64"/>
  <c r="G118" i="64"/>
  <c r="M111" i="64"/>
  <c r="H112" i="64"/>
  <c r="O110" i="64"/>
  <c r="N110" i="64"/>
  <c r="K44" i="64"/>
  <c r="F45" i="64"/>
  <c r="R50" i="64"/>
  <c r="U42" i="64"/>
  <c r="X42" i="64" s="1"/>
  <c r="S43" i="64"/>
  <c r="S43" i="63"/>
  <c r="U42" i="63"/>
  <c r="X42" i="63" s="1"/>
  <c r="F45" i="63"/>
  <c r="K44" i="63"/>
  <c r="G114" i="63"/>
  <c r="L113" i="63"/>
  <c r="H112" i="63"/>
  <c r="M111" i="63"/>
  <c r="O110" i="63"/>
  <c r="N110" i="63"/>
  <c r="L111" i="59"/>
  <c r="G112" i="59"/>
  <c r="S42" i="59"/>
  <c r="U41" i="59"/>
  <c r="X41" i="59" s="1"/>
  <c r="R43" i="59"/>
  <c r="M110" i="59"/>
  <c r="O110" i="59" s="1"/>
  <c r="H111" i="59"/>
  <c r="N109" i="59"/>
  <c r="S39" i="48"/>
  <c r="W20" i="48" s="1"/>
  <c r="M40" i="48"/>
  <c r="N39" i="48"/>
  <c r="T38" i="48"/>
  <c r="Z17" i="48"/>
  <c r="X18" i="48"/>
  <c r="M112" i="64" l="1"/>
  <c r="H113" i="64"/>
  <c r="U43" i="64"/>
  <c r="X43" i="64" s="1"/>
  <c r="S44" i="64"/>
  <c r="O111" i="64"/>
  <c r="N111" i="64"/>
  <c r="L118" i="64"/>
  <c r="G119" i="64"/>
  <c r="F46" i="64"/>
  <c r="K45" i="64"/>
  <c r="M112" i="63"/>
  <c r="H113" i="63"/>
  <c r="R46" i="63"/>
  <c r="F46" i="63"/>
  <c r="K45" i="63"/>
  <c r="S44" i="63"/>
  <c r="U43" i="63"/>
  <c r="X43" i="63" s="1"/>
  <c r="O111" i="63"/>
  <c r="N111" i="63"/>
  <c r="G115" i="63"/>
  <c r="L114" i="63"/>
  <c r="R44" i="59"/>
  <c r="N110" i="59"/>
  <c r="U42" i="59"/>
  <c r="X42" i="59" s="1"/>
  <c r="S43" i="59"/>
  <c r="L112" i="59"/>
  <c r="G113" i="59"/>
  <c r="H112" i="59"/>
  <c r="M111" i="59"/>
  <c r="O111" i="59" s="1"/>
  <c r="Z18" i="48"/>
  <c r="X19" i="48"/>
  <c r="T39" i="48"/>
  <c r="N40" i="48"/>
  <c r="M41" i="48"/>
  <c r="S40" i="48"/>
  <c r="W21" i="48" s="1"/>
  <c r="F47" i="64" l="1"/>
  <c r="K46" i="64"/>
  <c r="H114" i="64"/>
  <c r="M113" i="64"/>
  <c r="O112" i="64"/>
  <c r="N112" i="64"/>
  <c r="G120" i="64"/>
  <c r="L119" i="64"/>
  <c r="S45" i="64"/>
  <c r="U44" i="64"/>
  <c r="X44" i="64" s="1"/>
  <c r="R51" i="64"/>
  <c r="R52" i="64" s="1"/>
  <c r="U44" i="63"/>
  <c r="X44" i="63" s="1"/>
  <c r="S45" i="63"/>
  <c r="F47" i="63"/>
  <c r="K46" i="63"/>
  <c r="H114" i="63"/>
  <c r="M113" i="63"/>
  <c r="G116" i="63"/>
  <c r="L115" i="63"/>
  <c r="R47" i="63"/>
  <c r="O112" i="63"/>
  <c r="N112" i="63"/>
  <c r="R45" i="59"/>
  <c r="N111" i="59"/>
  <c r="M112" i="59"/>
  <c r="O112" i="59" s="1"/>
  <c r="H113" i="59"/>
  <c r="U43" i="59"/>
  <c r="X43" i="59" s="1"/>
  <c r="S44" i="59"/>
  <c r="G114" i="59"/>
  <c r="L113" i="59"/>
  <c r="X20" i="48"/>
  <c r="Z19" i="48"/>
  <c r="M42" i="48"/>
  <c r="S41" i="48"/>
  <c r="W22" i="48" s="1"/>
  <c r="T40" i="48"/>
  <c r="N41" i="48"/>
  <c r="R46" i="59" l="1"/>
  <c r="R48" i="63"/>
  <c r="H115" i="64"/>
  <c r="M114" i="64"/>
  <c r="O113" i="64"/>
  <c r="N113" i="64"/>
  <c r="U45" i="64"/>
  <c r="X45" i="64" s="1"/>
  <c r="S46" i="64"/>
  <c r="L120" i="64"/>
  <c r="G121" i="64"/>
  <c r="K47" i="64"/>
  <c r="F48" i="64"/>
  <c r="O113" i="63"/>
  <c r="N113" i="63"/>
  <c r="S46" i="63"/>
  <c r="U45" i="63"/>
  <c r="X45" i="63" s="1"/>
  <c r="G117" i="63"/>
  <c r="L116" i="63"/>
  <c r="M114" i="63"/>
  <c r="H115" i="63"/>
  <c r="K47" i="63"/>
  <c r="F48" i="63"/>
  <c r="M113" i="59"/>
  <c r="O113" i="59" s="1"/>
  <c r="H114" i="59"/>
  <c r="G115" i="59"/>
  <c r="L114" i="59"/>
  <c r="N113" i="59"/>
  <c r="S45" i="59"/>
  <c r="U44" i="59"/>
  <c r="X44" i="59" s="1"/>
  <c r="N112" i="59"/>
  <c r="T41" i="48"/>
  <c r="N42" i="48"/>
  <c r="M43" i="48"/>
  <c r="S42" i="48"/>
  <c r="W23" i="48" s="1"/>
  <c r="Z20" i="48"/>
  <c r="X21" i="48"/>
  <c r="R49" i="63" l="1"/>
  <c r="U46" i="64"/>
  <c r="X46" i="64" s="1"/>
  <c r="S47" i="64"/>
  <c r="O114" i="64"/>
  <c r="N114" i="64"/>
  <c r="F49" i="64"/>
  <c r="K48" i="64"/>
  <c r="L121" i="64"/>
  <c r="G122" i="64"/>
  <c r="H116" i="64"/>
  <c r="M115" i="64"/>
  <c r="R53" i="64"/>
  <c r="R54" i="64" s="1"/>
  <c r="K48" i="63"/>
  <c r="F49" i="63"/>
  <c r="M115" i="63"/>
  <c r="H116" i="63"/>
  <c r="O114" i="63"/>
  <c r="N114" i="63"/>
  <c r="G118" i="63"/>
  <c r="L117" i="63"/>
  <c r="U46" i="63"/>
  <c r="X46" i="63" s="1"/>
  <c r="S47" i="63"/>
  <c r="U45" i="59"/>
  <c r="X45" i="59" s="1"/>
  <c r="S46" i="59"/>
  <c r="L115" i="59"/>
  <c r="G116" i="59"/>
  <c r="M114" i="59"/>
  <c r="O114" i="59" s="1"/>
  <c r="H115" i="59"/>
  <c r="R47" i="59"/>
  <c r="R48" i="59" s="1"/>
  <c r="T42" i="48"/>
  <c r="N43" i="48"/>
  <c r="X22" i="48"/>
  <c r="Z21" i="48"/>
  <c r="S43" i="48"/>
  <c r="W24" i="48" s="1"/>
  <c r="M44" i="48"/>
  <c r="K49" i="64" l="1"/>
  <c r="F50" i="64"/>
  <c r="O115" i="64"/>
  <c r="N115" i="64"/>
  <c r="H117" i="64"/>
  <c r="M116" i="64"/>
  <c r="S48" i="64"/>
  <c r="U47" i="64"/>
  <c r="X47" i="64" s="1"/>
  <c r="L122" i="64"/>
  <c r="R55" i="64" s="1"/>
  <c r="G123" i="64"/>
  <c r="R50" i="63"/>
  <c r="U47" i="63"/>
  <c r="X47" i="63" s="1"/>
  <c r="S48" i="63"/>
  <c r="G119" i="63"/>
  <c r="L118" i="63"/>
  <c r="H117" i="63"/>
  <c r="M116" i="63"/>
  <c r="O115" i="63"/>
  <c r="N115" i="63"/>
  <c r="K49" i="63"/>
  <c r="F50" i="63"/>
  <c r="N114" i="59"/>
  <c r="H116" i="59"/>
  <c r="M115" i="59"/>
  <c r="O115" i="59" s="1"/>
  <c r="L116" i="59"/>
  <c r="G117" i="59"/>
  <c r="S47" i="59"/>
  <c r="U46" i="59"/>
  <c r="X46" i="59" s="1"/>
  <c r="X23" i="48"/>
  <c r="Z22" i="48"/>
  <c r="M45" i="48"/>
  <c r="S44" i="48"/>
  <c r="W25" i="48" s="1"/>
  <c r="T43" i="48"/>
  <c r="N44" i="48"/>
  <c r="L123" i="64" l="1"/>
  <c r="G124" i="64"/>
  <c r="U48" i="64"/>
  <c r="X48" i="64" s="1"/>
  <c r="S49" i="64"/>
  <c r="O116" i="64"/>
  <c r="N116" i="64"/>
  <c r="H118" i="64"/>
  <c r="M117" i="64"/>
  <c r="K50" i="64"/>
  <c r="F51" i="64"/>
  <c r="F51" i="63"/>
  <c r="K50" i="63"/>
  <c r="O116" i="63"/>
  <c r="N116" i="63"/>
  <c r="U48" i="63"/>
  <c r="X48" i="63" s="1"/>
  <c r="S49" i="63"/>
  <c r="M117" i="63"/>
  <c r="H118" i="63"/>
  <c r="R51" i="63"/>
  <c r="G120" i="63"/>
  <c r="L119" i="63"/>
  <c r="N115" i="59"/>
  <c r="U47" i="59"/>
  <c r="X47" i="59" s="1"/>
  <c r="S48" i="59"/>
  <c r="R49" i="59"/>
  <c r="L117" i="59"/>
  <c r="G118" i="59"/>
  <c r="M116" i="59"/>
  <c r="O116" i="59" s="1"/>
  <c r="H117" i="59"/>
  <c r="M46" i="48"/>
  <c r="S45" i="48"/>
  <c r="W26" i="48" s="1"/>
  <c r="Z23" i="48"/>
  <c r="X24" i="48"/>
  <c r="N45" i="48"/>
  <c r="T44" i="48"/>
  <c r="H119" i="64" l="1"/>
  <c r="M118" i="64"/>
  <c r="O117" i="64"/>
  <c r="N117" i="64"/>
  <c r="S50" i="64"/>
  <c r="U49" i="64"/>
  <c r="X49" i="64" s="1"/>
  <c r="G125" i="64"/>
  <c r="L124" i="64"/>
  <c r="F52" i="64"/>
  <c r="K51" i="64"/>
  <c r="R56" i="64"/>
  <c r="R57" i="64" s="1"/>
  <c r="G121" i="63"/>
  <c r="L120" i="63"/>
  <c r="O117" i="63"/>
  <c r="N117" i="63"/>
  <c r="R52" i="63"/>
  <c r="M118" i="63"/>
  <c r="H119" i="63"/>
  <c r="U49" i="63"/>
  <c r="X49" i="63" s="1"/>
  <c r="S50" i="63"/>
  <c r="F52" i="63"/>
  <c r="K51" i="63"/>
  <c r="R50" i="59"/>
  <c r="G119" i="59"/>
  <c r="L118" i="59"/>
  <c r="M117" i="59"/>
  <c r="O117" i="59" s="1"/>
  <c r="H118" i="59"/>
  <c r="N116" i="59"/>
  <c r="S49" i="59"/>
  <c r="U48" i="59"/>
  <c r="X48" i="59" s="1"/>
  <c r="N46" i="48"/>
  <c r="T45" i="48"/>
  <c r="X25" i="48"/>
  <c r="Z24" i="48"/>
  <c r="M47" i="48"/>
  <c r="S46" i="48"/>
  <c r="W27" i="48" s="1"/>
  <c r="R53" i="63" l="1"/>
  <c r="L125" i="64"/>
  <c r="G126" i="64"/>
  <c r="K52" i="64"/>
  <c r="F53" i="64"/>
  <c r="U50" i="64"/>
  <c r="X50" i="64" s="1"/>
  <c r="S51" i="64"/>
  <c r="O118" i="64"/>
  <c r="N118" i="64"/>
  <c r="R58" i="64"/>
  <c r="M119" i="64"/>
  <c r="H120" i="64"/>
  <c r="M119" i="63"/>
  <c r="H120" i="63"/>
  <c r="F53" i="63"/>
  <c r="K52" i="63"/>
  <c r="U50" i="63"/>
  <c r="X50" i="63" s="1"/>
  <c r="S51" i="63"/>
  <c r="O118" i="63"/>
  <c r="N118" i="63"/>
  <c r="G122" i="63"/>
  <c r="L121" i="63"/>
  <c r="R51" i="59"/>
  <c r="N117" i="59"/>
  <c r="M118" i="59"/>
  <c r="O118" i="59" s="1"/>
  <c r="H119" i="59"/>
  <c r="U49" i="59"/>
  <c r="X49" i="59" s="1"/>
  <c r="S50" i="59"/>
  <c r="L119" i="59"/>
  <c r="G120" i="59"/>
  <c r="Z25" i="48"/>
  <c r="X26" i="48"/>
  <c r="N47" i="48"/>
  <c r="T46" i="48"/>
  <c r="S47" i="48"/>
  <c r="W28" i="48" s="1"/>
  <c r="M48" i="48"/>
  <c r="R54" i="63" l="1"/>
  <c r="H121" i="64"/>
  <c r="M120" i="64"/>
  <c r="U51" i="64"/>
  <c r="X51" i="64" s="1"/>
  <c r="S52" i="64"/>
  <c r="O119" i="64"/>
  <c r="N119" i="64"/>
  <c r="F54" i="64"/>
  <c r="K53" i="64"/>
  <c r="G127" i="64"/>
  <c r="L126" i="64"/>
  <c r="R59" i="64"/>
  <c r="L122" i="63"/>
  <c r="G123" i="63"/>
  <c r="H121" i="63"/>
  <c r="M120" i="63"/>
  <c r="U51" i="63"/>
  <c r="X51" i="63" s="1"/>
  <c r="S52" i="63"/>
  <c r="K53" i="63"/>
  <c r="F54" i="63"/>
  <c r="O119" i="63"/>
  <c r="N119" i="63"/>
  <c r="N118" i="59"/>
  <c r="L120" i="59"/>
  <c r="G121" i="59"/>
  <c r="H120" i="59"/>
  <c r="M119" i="59"/>
  <c r="O119" i="59" s="1"/>
  <c r="S51" i="59"/>
  <c r="U50" i="59"/>
  <c r="X50" i="59" s="1"/>
  <c r="R52" i="59"/>
  <c r="R53" i="59" s="1"/>
  <c r="X27" i="48"/>
  <c r="Z26" i="48"/>
  <c r="M49" i="48"/>
  <c r="S48" i="48"/>
  <c r="W29" i="48" s="1"/>
  <c r="N48" i="48"/>
  <c r="T47" i="48"/>
  <c r="S53" i="64" l="1"/>
  <c r="U52" i="64"/>
  <c r="X52" i="64" s="1"/>
  <c r="F55" i="64"/>
  <c r="K54" i="64"/>
  <c r="O120" i="64"/>
  <c r="N120" i="64"/>
  <c r="G128" i="64"/>
  <c r="L127" i="64"/>
  <c r="M121" i="64"/>
  <c r="H122" i="64"/>
  <c r="K54" i="63"/>
  <c r="F55" i="63"/>
  <c r="L123" i="63"/>
  <c r="G124" i="63"/>
  <c r="S53" i="63"/>
  <c r="U52" i="63"/>
  <c r="X52" i="63" s="1"/>
  <c r="O120" i="63"/>
  <c r="N120" i="63"/>
  <c r="H122" i="63"/>
  <c r="M121" i="63"/>
  <c r="R55" i="63"/>
  <c r="U51" i="59"/>
  <c r="X51" i="59" s="1"/>
  <c r="S52" i="59"/>
  <c r="N119" i="59"/>
  <c r="M120" i="59"/>
  <c r="O120" i="59" s="1"/>
  <c r="H121" i="59"/>
  <c r="L121" i="59"/>
  <c r="R54" i="59" s="1"/>
  <c r="G122" i="59"/>
  <c r="T48" i="48"/>
  <c r="N49" i="48"/>
  <c r="M50" i="48"/>
  <c r="S49" i="48"/>
  <c r="W30" i="48" s="1"/>
  <c r="Z27" i="48"/>
  <c r="X28" i="48"/>
  <c r="R56" i="63" l="1"/>
  <c r="O121" i="64"/>
  <c r="N121" i="64"/>
  <c r="M122" i="64"/>
  <c r="H123" i="64"/>
  <c r="G129" i="64"/>
  <c r="L128" i="64"/>
  <c r="K55" i="64"/>
  <c r="F56" i="64"/>
  <c r="R60" i="64"/>
  <c r="R61" i="64" s="1"/>
  <c r="U53" i="64"/>
  <c r="X53" i="64" s="1"/>
  <c r="S54" i="64"/>
  <c r="M122" i="63"/>
  <c r="H123" i="63"/>
  <c r="O121" i="63"/>
  <c r="N121" i="63"/>
  <c r="S54" i="63"/>
  <c r="U53" i="63"/>
  <c r="X53" i="63" s="1"/>
  <c r="G125" i="63"/>
  <c r="L124" i="63"/>
  <c r="F56" i="63"/>
  <c r="K55" i="63"/>
  <c r="H122" i="59"/>
  <c r="M121" i="59"/>
  <c r="O121" i="59" s="1"/>
  <c r="G123" i="59"/>
  <c r="L122" i="59"/>
  <c r="S53" i="59"/>
  <c r="U52" i="59"/>
  <c r="X52" i="59" s="1"/>
  <c r="N120" i="59"/>
  <c r="M51" i="48"/>
  <c r="S50" i="48"/>
  <c r="W31" i="48" s="1"/>
  <c r="T49" i="48"/>
  <c r="N50" i="48"/>
  <c r="Z28" i="48"/>
  <c r="X29" i="48"/>
  <c r="F57" i="64" l="1"/>
  <c r="K56" i="64"/>
  <c r="H124" i="64"/>
  <c r="M123" i="64"/>
  <c r="O122" i="64"/>
  <c r="N122" i="64"/>
  <c r="U54" i="64"/>
  <c r="X54" i="64" s="1"/>
  <c r="S55" i="64"/>
  <c r="G130" i="64"/>
  <c r="L129" i="64"/>
  <c r="F57" i="63"/>
  <c r="K56" i="63"/>
  <c r="U54" i="63"/>
  <c r="X54" i="63" s="1"/>
  <c r="S55" i="63"/>
  <c r="R57" i="63"/>
  <c r="L125" i="63"/>
  <c r="G126" i="63"/>
  <c r="H124" i="63"/>
  <c r="M123" i="63"/>
  <c r="O122" i="63"/>
  <c r="N122" i="63"/>
  <c r="N121" i="59"/>
  <c r="U53" i="59"/>
  <c r="X53" i="59" s="1"/>
  <c r="S54" i="59"/>
  <c r="M122" i="59"/>
  <c r="O122" i="59" s="1"/>
  <c r="H123" i="59"/>
  <c r="L123" i="59"/>
  <c r="G124" i="59"/>
  <c r="R55" i="59"/>
  <c r="T50" i="48"/>
  <c r="N51" i="48"/>
  <c r="X30" i="48"/>
  <c r="Z29" i="48"/>
  <c r="M52" i="48"/>
  <c r="S51" i="48"/>
  <c r="W32" i="48" s="1"/>
  <c r="M124" i="64" l="1"/>
  <c r="H125" i="64"/>
  <c r="R62" i="64"/>
  <c r="S56" i="64"/>
  <c r="U55" i="64"/>
  <c r="X55" i="64" s="1"/>
  <c r="O123" i="64"/>
  <c r="N123" i="64"/>
  <c r="G131" i="64"/>
  <c r="L130" i="64"/>
  <c r="K57" i="64"/>
  <c r="F58" i="64"/>
  <c r="O123" i="63"/>
  <c r="N123" i="63"/>
  <c r="U55" i="63"/>
  <c r="X55" i="63" s="1"/>
  <c r="S56" i="63"/>
  <c r="M124" i="63"/>
  <c r="H125" i="63"/>
  <c r="G127" i="63"/>
  <c r="L126" i="63"/>
  <c r="R58" i="63"/>
  <c r="K57" i="63"/>
  <c r="F58" i="63"/>
  <c r="R56" i="59"/>
  <c r="L124" i="59"/>
  <c r="G125" i="59"/>
  <c r="H124" i="59"/>
  <c r="M123" i="59"/>
  <c r="O123" i="59" s="1"/>
  <c r="N122" i="59"/>
  <c r="U54" i="59"/>
  <c r="X54" i="59" s="1"/>
  <c r="S55" i="59"/>
  <c r="M53" i="48"/>
  <c r="S52" i="48"/>
  <c r="W33" i="48" s="1"/>
  <c r="Z30" i="48"/>
  <c r="X31" i="48"/>
  <c r="N52" i="48"/>
  <c r="T51" i="48"/>
  <c r="R59" i="63" l="1"/>
  <c r="U56" i="64"/>
  <c r="X56" i="64" s="1"/>
  <c r="S57" i="64"/>
  <c r="R63" i="64"/>
  <c r="M125" i="64"/>
  <c r="H126" i="64"/>
  <c r="O124" i="64"/>
  <c r="N124" i="64"/>
  <c r="F59" i="64"/>
  <c r="K58" i="64"/>
  <c r="L131" i="64"/>
  <c r="G132" i="64"/>
  <c r="M125" i="63"/>
  <c r="H126" i="63"/>
  <c r="K58" i="63"/>
  <c r="F59" i="63"/>
  <c r="G128" i="63"/>
  <c r="L127" i="63"/>
  <c r="O124" i="63"/>
  <c r="N124" i="63"/>
  <c r="S57" i="63"/>
  <c r="U56" i="63"/>
  <c r="X56" i="63" s="1"/>
  <c r="R57" i="59"/>
  <c r="S56" i="59"/>
  <c r="U55" i="59"/>
  <c r="X55" i="59" s="1"/>
  <c r="M124" i="59"/>
  <c r="O124" i="59" s="1"/>
  <c r="H125" i="59"/>
  <c r="G126" i="59"/>
  <c r="L125" i="59"/>
  <c r="N123" i="59"/>
  <c r="T52" i="48"/>
  <c r="N53" i="48"/>
  <c r="S53" i="48"/>
  <c r="W34" i="48" s="1"/>
  <c r="M54" i="48"/>
  <c r="Z31" i="48"/>
  <c r="X32" i="48"/>
  <c r="R58" i="59" l="1"/>
  <c r="N124" i="59"/>
  <c r="M126" i="64"/>
  <c r="H127" i="64"/>
  <c r="O125" i="64"/>
  <c r="N125" i="64"/>
  <c r="L132" i="64"/>
  <c r="G133" i="64"/>
  <c r="R64" i="64"/>
  <c r="R65" i="64" s="1"/>
  <c r="S58" i="64"/>
  <c r="U57" i="64"/>
  <c r="X57" i="64" s="1"/>
  <c r="K59" i="64"/>
  <c r="F60" i="64"/>
  <c r="F60" i="63"/>
  <c r="K59" i="63"/>
  <c r="M126" i="63"/>
  <c r="H127" i="63"/>
  <c r="S58" i="63"/>
  <c r="U57" i="63"/>
  <c r="X57" i="63" s="1"/>
  <c r="L128" i="63"/>
  <c r="G129" i="63"/>
  <c r="R60" i="63"/>
  <c r="O125" i="63"/>
  <c r="N125" i="63"/>
  <c r="G127" i="59"/>
  <c r="L126" i="59"/>
  <c r="H126" i="59"/>
  <c r="M125" i="59"/>
  <c r="O125" i="59" s="1"/>
  <c r="R59" i="59"/>
  <c r="U56" i="59"/>
  <c r="X56" i="59" s="1"/>
  <c r="S57" i="59"/>
  <c r="M55" i="48"/>
  <c r="S54" i="48"/>
  <c r="W35" i="48" s="1"/>
  <c r="T53" i="48"/>
  <c r="N54" i="48"/>
  <c r="X33" i="48"/>
  <c r="Z32" i="48"/>
  <c r="R61" i="63" l="1"/>
  <c r="K60" i="64"/>
  <c r="F61" i="64"/>
  <c r="L133" i="64"/>
  <c r="G134" i="64"/>
  <c r="R66" i="64"/>
  <c r="H128" i="64"/>
  <c r="M127" i="64"/>
  <c r="U58" i="64"/>
  <c r="X58" i="64" s="1"/>
  <c r="S59" i="64"/>
  <c r="O126" i="64"/>
  <c r="N126" i="64"/>
  <c r="L129" i="63"/>
  <c r="G130" i="63"/>
  <c r="R62" i="63"/>
  <c r="O126" i="63"/>
  <c r="N126" i="63"/>
  <c r="S59" i="63"/>
  <c r="U58" i="63"/>
  <c r="X58" i="63" s="1"/>
  <c r="M127" i="63"/>
  <c r="H128" i="63"/>
  <c r="F61" i="63"/>
  <c r="K60" i="63"/>
  <c r="N125" i="59"/>
  <c r="S58" i="59"/>
  <c r="U57" i="59"/>
  <c r="X57" i="59" s="1"/>
  <c r="M126" i="59"/>
  <c r="O126" i="59" s="1"/>
  <c r="H127" i="59"/>
  <c r="L127" i="59"/>
  <c r="G128" i="59"/>
  <c r="Z33" i="48"/>
  <c r="X34" i="48"/>
  <c r="N55" i="48"/>
  <c r="T54" i="48"/>
  <c r="M56" i="48"/>
  <c r="S55" i="48"/>
  <c r="W36" i="48" s="1"/>
  <c r="N126" i="59" l="1"/>
  <c r="S60" i="64"/>
  <c r="U59" i="64"/>
  <c r="X59" i="64" s="1"/>
  <c r="O127" i="64"/>
  <c r="N127" i="64"/>
  <c r="F62" i="64"/>
  <c r="K61" i="64"/>
  <c r="H129" i="64"/>
  <c r="M128" i="64"/>
  <c r="G135" i="64"/>
  <c r="L134" i="64"/>
  <c r="R67" i="64" s="1"/>
  <c r="F62" i="63"/>
  <c r="K61" i="63"/>
  <c r="U59" i="63"/>
  <c r="X59" i="63" s="1"/>
  <c r="S60" i="63"/>
  <c r="L130" i="63"/>
  <c r="G131" i="63"/>
  <c r="H129" i="63"/>
  <c r="M128" i="63"/>
  <c r="O127" i="63"/>
  <c r="N127" i="63"/>
  <c r="L128" i="59"/>
  <c r="G129" i="59"/>
  <c r="H128" i="59"/>
  <c r="M127" i="59"/>
  <c r="O127" i="59" s="1"/>
  <c r="U58" i="59"/>
  <c r="X58" i="59" s="1"/>
  <c r="S59" i="59"/>
  <c r="R60" i="59"/>
  <c r="M57" i="48"/>
  <c r="S56" i="48"/>
  <c r="W37" i="48" s="1"/>
  <c r="N56" i="48"/>
  <c r="T55" i="48"/>
  <c r="Z34" i="48"/>
  <c r="X35" i="48"/>
  <c r="L135" i="64" l="1"/>
  <c r="G136" i="64"/>
  <c r="M129" i="64"/>
  <c r="H130" i="64"/>
  <c r="O128" i="64"/>
  <c r="N128" i="64"/>
  <c r="K62" i="64"/>
  <c r="F63" i="64"/>
  <c r="U60" i="64"/>
  <c r="X60" i="64" s="1"/>
  <c r="S61" i="64"/>
  <c r="S61" i="63"/>
  <c r="U60" i="63"/>
  <c r="X60" i="63" s="1"/>
  <c r="M129" i="63"/>
  <c r="H130" i="63"/>
  <c r="L131" i="63"/>
  <c r="G132" i="63"/>
  <c r="K62" i="63"/>
  <c r="F63" i="63"/>
  <c r="O128" i="63"/>
  <c r="N128" i="63"/>
  <c r="R63" i="63"/>
  <c r="R61" i="59"/>
  <c r="S60" i="59"/>
  <c r="U59" i="59"/>
  <c r="X59" i="59" s="1"/>
  <c r="G130" i="59"/>
  <c r="L129" i="59"/>
  <c r="M128" i="59"/>
  <c r="O128" i="59" s="1"/>
  <c r="H129" i="59"/>
  <c r="N127" i="59"/>
  <c r="N57" i="48"/>
  <c r="T56" i="48"/>
  <c r="S57" i="48"/>
  <c r="W38" i="48" s="1"/>
  <c r="M58" i="48"/>
  <c r="X36" i="48"/>
  <c r="Z35" i="48"/>
  <c r="R64" i="63" l="1"/>
  <c r="F64" i="64"/>
  <c r="K63" i="64"/>
  <c r="H131" i="64"/>
  <c r="M130" i="64"/>
  <c r="G137" i="64"/>
  <c r="L136" i="64"/>
  <c r="U61" i="64"/>
  <c r="X61" i="64" s="1"/>
  <c r="S62" i="64"/>
  <c r="O129" i="64"/>
  <c r="N129" i="64"/>
  <c r="R68" i="64"/>
  <c r="R69" i="64" s="1"/>
  <c r="K63" i="63"/>
  <c r="F64" i="63"/>
  <c r="M130" i="63"/>
  <c r="H131" i="63"/>
  <c r="O129" i="63"/>
  <c r="N129" i="63"/>
  <c r="L132" i="63"/>
  <c r="G133" i="63"/>
  <c r="U61" i="63"/>
  <c r="X61" i="63" s="1"/>
  <c r="S62" i="63"/>
  <c r="L130" i="59"/>
  <c r="G131" i="59"/>
  <c r="R62" i="59"/>
  <c r="H130" i="59"/>
  <c r="M129" i="59"/>
  <c r="O129" i="59" s="1"/>
  <c r="N128" i="59"/>
  <c r="U60" i="59"/>
  <c r="X60" i="59" s="1"/>
  <c r="S61" i="59"/>
  <c r="Z36" i="48"/>
  <c r="X37" i="48"/>
  <c r="M59" i="48"/>
  <c r="S58" i="48"/>
  <c r="W39" i="48" s="1"/>
  <c r="N58" i="48"/>
  <c r="T57" i="48"/>
  <c r="L137" i="64" l="1"/>
  <c r="G138" i="64"/>
  <c r="O130" i="64"/>
  <c r="N130" i="64"/>
  <c r="M131" i="64"/>
  <c r="H132" i="64"/>
  <c r="S63" i="64"/>
  <c r="U62" i="64"/>
  <c r="X62" i="64" s="1"/>
  <c r="K64" i="64"/>
  <c r="F65" i="64"/>
  <c r="U62" i="63"/>
  <c r="X62" i="63" s="1"/>
  <c r="S63" i="63"/>
  <c r="G134" i="63"/>
  <c r="L133" i="63"/>
  <c r="F65" i="63"/>
  <c r="K64" i="63"/>
  <c r="H132" i="63"/>
  <c r="M131" i="63"/>
  <c r="R65" i="63"/>
  <c r="R66" i="63" s="1"/>
  <c r="O130" i="63"/>
  <c r="N130" i="63"/>
  <c r="R63" i="59"/>
  <c r="M130" i="59"/>
  <c r="O130" i="59" s="1"/>
  <c r="H131" i="59"/>
  <c r="L131" i="59"/>
  <c r="G132" i="59"/>
  <c r="S62" i="59"/>
  <c r="U61" i="59"/>
  <c r="X61" i="59" s="1"/>
  <c r="N129" i="59"/>
  <c r="T58" i="48"/>
  <c r="N59" i="48"/>
  <c r="M60" i="48"/>
  <c r="S59" i="48"/>
  <c r="W40" i="48" s="1"/>
  <c r="Z37" i="48"/>
  <c r="X38" i="48"/>
  <c r="N130" i="59" l="1"/>
  <c r="U63" i="64"/>
  <c r="X63" i="64" s="1"/>
  <c r="S64" i="64"/>
  <c r="L138" i="64"/>
  <c r="G139" i="64"/>
  <c r="F66" i="64"/>
  <c r="K65" i="64"/>
  <c r="M132" i="64"/>
  <c r="H133" i="64"/>
  <c r="R70" i="64"/>
  <c r="R71" i="64" s="1"/>
  <c r="O131" i="64"/>
  <c r="N131" i="64"/>
  <c r="G135" i="63"/>
  <c r="L134" i="63"/>
  <c r="R67" i="63" s="1"/>
  <c r="M132" i="63"/>
  <c r="H133" i="63"/>
  <c r="F66" i="63"/>
  <c r="K65" i="63"/>
  <c r="S64" i="63"/>
  <c r="U63" i="63"/>
  <c r="X63" i="63" s="1"/>
  <c r="O131" i="63"/>
  <c r="N131" i="63"/>
  <c r="L132" i="59"/>
  <c r="G133" i="59"/>
  <c r="S63" i="59"/>
  <c r="U62" i="59"/>
  <c r="X62" i="59" s="1"/>
  <c r="R64" i="59"/>
  <c r="H132" i="59"/>
  <c r="M131" i="59"/>
  <c r="O131" i="59" s="1"/>
  <c r="T59" i="48"/>
  <c r="N60" i="48"/>
  <c r="Z38" i="48"/>
  <c r="X39" i="48"/>
  <c r="M61" i="48"/>
  <c r="S60" i="48"/>
  <c r="W41" i="48" s="1"/>
  <c r="H134" i="64" l="1"/>
  <c r="M133" i="64"/>
  <c r="L139" i="64"/>
  <c r="G140" i="64"/>
  <c r="K66" i="64"/>
  <c r="F67" i="64"/>
  <c r="S65" i="64"/>
  <c r="U64" i="64"/>
  <c r="X64" i="64" s="1"/>
  <c r="O132" i="64"/>
  <c r="N132" i="64"/>
  <c r="H134" i="63"/>
  <c r="M133" i="63"/>
  <c r="S65" i="63"/>
  <c r="U64" i="63"/>
  <c r="X64" i="63" s="1"/>
  <c r="O132" i="63"/>
  <c r="N132" i="63"/>
  <c r="F67" i="63"/>
  <c r="K66" i="63"/>
  <c r="G136" i="63"/>
  <c r="L135" i="63"/>
  <c r="R65" i="59"/>
  <c r="U63" i="59"/>
  <c r="X63" i="59" s="1"/>
  <c r="S64" i="59"/>
  <c r="N131" i="59"/>
  <c r="M132" i="59"/>
  <c r="O132" i="59" s="1"/>
  <c r="H133" i="59"/>
  <c r="G134" i="59"/>
  <c r="L133" i="59"/>
  <c r="X40" i="48"/>
  <c r="Z39" i="48"/>
  <c r="T60" i="48"/>
  <c r="N61" i="48"/>
  <c r="M62" i="48"/>
  <c r="S61" i="48"/>
  <c r="W42" i="48" s="1"/>
  <c r="R66" i="59" l="1"/>
  <c r="K67" i="64"/>
  <c r="F68" i="64"/>
  <c r="O133" i="64"/>
  <c r="N133" i="64"/>
  <c r="U65" i="64"/>
  <c r="X65" i="64" s="1"/>
  <c r="S66" i="64"/>
  <c r="H135" i="64"/>
  <c r="M134" i="64"/>
  <c r="G141" i="64"/>
  <c r="L140" i="64"/>
  <c r="R72" i="64"/>
  <c r="R73" i="64" s="1"/>
  <c r="K67" i="63"/>
  <c r="F68" i="63"/>
  <c r="G137" i="63"/>
  <c r="L136" i="63"/>
  <c r="O133" i="63"/>
  <c r="N133" i="63"/>
  <c r="R68" i="63"/>
  <c r="R69" i="63" s="1"/>
  <c r="S66" i="63"/>
  <c r="U65" i="63"/>
  <c r="X65" i="63" s="1"/>
  <c r="M134" i="63"/>
  <c r="H135" i="63"/>
  <c r="N132" i="59"/>
  <c r="H134" i="59"/>
  <c r="M133" i="59"/>
  <c r="O133" i="59" s="1"/>
  <c r="S65" i="59"/>
  <c r="U64" i="59"/>
  <c r="X64" i="59" s="1"/>
  <c r="L134" i="59"/>
  <c r="G135" i="59"/>
  <c r="Z40" i="48"/>
  <c r="X41" i="48"/>
  <c r="M63" i="48"/>
  <c r="S62" i="48"/>
  <c r="W43" i="48" s="1"/>
  <c r="N62" i="48"/>
  <c r="T61" i="48"/>
  <c r="O134" i="64" l="1"/>
  <c r="N134" i="64"/>
  <c r="K68" i="64"/>
  <c r="F69" i="64"/>
  <c r="S67" i="64"/>
  <c r="U66" i="64"/>
  <c r="X66" i="64" s="1"/>
  <c r="L141" i="64"/>
  <c r="G142" i="64"/>
  <c r="H136" i="64"/>
  <c r="M135" i="64"/>
  <c r="O134" i="63"/>
  <c r="N134" i="63"/>
  <c r="G138" i="63"/>
  <c r="L137" i="63"/>
  <c r="R70" i="63" s="1"/>
  <c r="U66" i="63"/>
  <c r="X66" i="63" s="1"/>
  <c r="S67" i="63"/>
  <c r="F69" i="63"/>
  <c r="K68" i="63"/>
  <c r="M135" i="63"/>
  <c r="H136" i="63"/>
  <c r="U65" i="59"/>
  <c r="X65" i="59" s="1"/>
  <c r="S66" i="59"/>
  <c r="M134" i="59"/>
  <c r="O134" i="59" s="1"/>
  <c r="H135" i="59"/>
  <c r="N133" i="59"/>
  <c r="L135" i="59"/>
  <c r="G136" i="59"/>
  <c r="R67" i="59"/>
  <c r="T62" i="48"/>
  <c r="N63" i="48"/>
  <c r="Z41" i="48"/>
  <c r="X42" i="48"/>
  <c r="S63" i="48"/>
  <c r="W44" i="48" s="1"/>
  <c r="M64" i="48"/>
  <c r="L142" i="64" l="1"/>
  <c r="G143" i="64"/>
  <c r="R74" i="64"/>
  <c r="R75" i="64" s="1"/>
  <c r="O135" i="64"/>
  <c r="N135" i="64"/>
  <c r="U67" i="64"/>
  <c r="X67" i="64" s="1"/>
  <c r="S68" i="64"/>
  <c r="F70" i="64"/>
  <c r="K69" i="64"/>
  <c r="H137" i="64"/>
  <c r="M136" i="64"/>
  <c r="G139" i="63"/>
  <c r="L138" i="63"/>
  <c r="U67" i="63"/>
  <c r="X67" i="63" s="1"/>
  <c r="S68" i="63"/>
  <c r="H137" i="63"/>
  <c r="M136" i="63"/>
  <c r="O135" i="63"/>
  <c r="N135" i="63"/>
  <c r="K69" i="63"/>
  <c r="F70" i="63"/>
  <c r="R68" i="59"/>
  <c r="N134" i="59"/>
  <c r="L136" i="59"/>
  <c r="G137" i="59"/>
  <c r="H136" i="59"/>
  <c r="M135" i="59"/>
  <c r="O135" i="59" s="1"/>
  <c r="S67" i="59"/>
  <c r="U66" i="59"/>
  <c r="X66" i="59" s="1"/>
  <c r="M65" i="48"/>
  <c r="S64" i="48"/>
  <c r="W45" i="48" s="1"/>
  <c r="Z42" i="48"/>
  <c r="X43" i="48"/>
  <c r="T63" i="48"/>
  <c r="N64" i="48"/>
  <c r="O136" i="64" l="1"/>
  <c r="N136" i="64"/>
  <c r="M137" i="64"/>
  <c r="H138" i="64"/>
  <c r="S69" i="64"/>
  <c r="U68" i="64"/>
  <c r="X68" i="64" s="1"/>
  <c r="L143" i="64"/>
  <c r="G144" i="64"/>
  <c r="K70" i="64"/>
  <c r="F71" i="64"/>
  <c r="F71" i="63"/>
  <c r="K70" i="63"/>
  <c r="L139" i="63"/>
  <c r="G140" i="63"/>
  <c r="O136" i="63"/>
  <c r="N136" i="63"/>
  <c r="M137" i="63"/>
  <c r="H138" i="63"/>
  <c r="S69" i="63"/>
  <c r="U68" i="63"/>
  <c r="X68" i="63" s="1"/>
  <c r="R71" i="63"/>
  <c r="U67" i="59"/>
  <c r="X67" i="59" s="1"/>
  <c r="S68" i="59"/>
  <c r="L137" i="59"/>
  <c r="G138" i="59"/>
  <c r="N135" i="59"/>
  <c r="M136" i="59"/>
  <c r="O136" i="59" s="1"/>
  <c r="H137" i="59"/>
  <c r="R69" i="59"/>
  <c r="R70" i="59" s="1"/>
  <c r="T64" i="48"/>
  <c r="N65" i="48"/>
  <c r="X44" i="48"/>
  <c r="Z43" i="48"/>
  <c r="M66" i="48"/>
  <c r="S65" i="48"/>
  <c r="W46" i="48" s="1"/>
  <c r="R72" i="63" l="1"/>
  <c r="H139" i="64"/>
  <c r="M138" i="64"/>
  <c r="O137" i="64"/>
  <c r="N137" i="64"/>
  <c r="R76" i="64"/>
  <c r="K71" i="64"/>
  <c r="F72" i="64"/>
  <c r="G145" i="64"/>
  <c r="L144" i="64"/>
  <c r="U69" i="64"/>
  <c r="X69" i="64" s="1"/>
  <c r="S70" i="64"/>
  <c r="L140" i="63"/>
  <c r="G141" i="63"/>
  <c r="O137" i="63"/>
  <c r="N137" i="63"/>
  <c r="M138" i="63"/>
  <c r="H139" i="63"/>
  <c r="U69" i="63"/>
  <c r="X69" i="63" s="1"/>
  <c r="S70" i="63"/>
  <c r="F72" i="63"/>
  <c r="K71" i="63"/>
  <c r="M137" i="59"/>
  <c r="O137" i="59" s="1"/>
  <c r="H138" i="59"/>
  <c r="L138" i="59"/>
  <c r="G139" i="59"/>
  <c r="N136" i="59"/>
  <c r="S69" i="59"/>
  <c r="U68" i="59"/>
  <c r="X68" i="59" s="1"/>
  <c r="M67" i="48"/>
  <c r="S66" i="48"/>
  <c r="W47" i="48" s="1"/>
  <c r="N66" i="48"/>
  <c r="T65" i="48"/>
  <c r="Z44" i="48"/>
  <c r="X45" i="48"/>
  <c r="R73" i="63" l="1"/>
  <c r="S71" i="64"/>
  <c r="U70" i="64"/>
  <c r="X70" i="64" s="1"/>
  <c r="L145" i="64"/>
  <c r="G146" i="64"/>
  <c r="R77" i="64"/>
  <c r="R78" i="64" s="1"/>
  <c r="O138" i="64"/>
  <c r="N138" i="64"/>
  <c r="K72" i="64"/>
  <c r="F73" i="64"/>
  <c r="H140" i="64"/>
  <c r="M139" i="64"/>
  <c r="F73" i="63"/>
  <c r="K72" i="63"/>
  <c r="U70" i="63"/>
  <c r="X70" i="63" s="1"/>
  <c r="S71" i="63"/>
  <c r="M139" i="63"/>
  <c r="H140" i="63"/>
  <c r="O138" i="63"/>
  <c r="N138" i="63"/>
  <c r="G142" i="63"/>
  <c r="L141" i="63"/>
  <c r="M138" i="59"/>
  <c r="O138" i="59" s="1"/>
  <c r="H139" i="59"/>
  <c r="U69" i="59"/>
  <c r="X69" i="59" s="1"/>
  <c r="S70" i="59"/>
  <c r="L139" i="59"/>
  <c r="G140" i="59"/>
  <c r="N137" i="59"/>
  <c r="N138" i="59"/>
  <c r="R71" i="59"/>
  <c r="R72" i="59" s="1"/>
  <c r="N67" i="48"/>
  <c r="T66" i="48"/>
  <c r="S67" i="48"/>
  <c r="W48" i="48" s="1"/>
  <c r="M68" i="48"/>
  <c r="Z45" i="48"/>
  <c r="X46" i="48"/>
  <c r="G147" i="64" l="1"/>
  <c r="L146" i="64"/>
  <c r="O139" i="64"/>
  <c r="N139" i="64"/>
  <c r="K73" i="64"/>
  <c r="F74" i="64"/>
  <c r="R79" i="64"/>
  <c r="U71" i="64"/>
  <c r="X71" i="64" s="1"/>
  <c r="S72" i="64"/>
  <c r="H141" i="64"/>
  <c r="M140" i="64"/>
  <c r="H141" i="63"/>
  <c r="M140" i="63"/>
  <c r="R74" i="63"/>
  <c r="L142" i="63"/>
  <c r="G143" i="63"/>
  <c r="U71" i="63"/>
  <c r="X71" i="63" s="1"/>
  <c r="S72" i="63"/>
  <c r="O139" i="63"/>
  <c r="N139" i="63"/>
  <c r="K73" i="63"/>
  <c r="F74" i="63"/>
  <c r="S71" i="59"/>
  <c r="U70" i="59"/>
  <c r="X70" i="59" s="1"/>
  <c r="L140" i="59"/>
  <c r="G141" i="59"/>
  <c r="R73" i="59"/>
  <c r="H140" i="59"/>
  <c r="M139" i="59"/>
  <c r="O139" i="59" s="1"/>
  <c r="Z46" i="48"/>
  <c r="X47" i="48"/>
  <c r="M69" i="48"/>
  <c r="S68" i="48"/>
  <c r="W49" i="48" s="1"/>
  <c r="N68" i="48"/>
  <c r="T67" i="48"/>
  <c r="R75" i="63" l="1"/>
  <c r="S73" i="64"/>
  <c r="U72" i="64"/>
  <c r="X72" i="64" s="1"/>
  <c r="O140" i="64"/>
  <c r="N140" i="64"/>
  <c r="H142" i="64"/>
  <c r="M141" i="64"/>
  <c r="F75" i="64"/>
  <c r="K74" i="64"/>
  <c r="G148" i="64"/>
  <c r="L147" i="64"/>
  <c r="F75" i="63"/>
  <c r="K74" i="63"/>
  <c r="U72" i="63"/>
  <c r="X72" i="63" s="1"/>
  <c r="S73" i="63"/>
  <c r="L143" i="63"/>
  <c r="G144" i="63"/>
  <c r="O140" i="63"/>
  <c r="N140" i="63"/>
  <c r="H142" i="63"/>
  <c r="M141" i="63"/>
  <c r="N139" i="59"/>
  <c r="L141" i="59"/>
  <c r="G142" i="59"/>
  <c r="M140" i="59"/>
  <c r="O140" i="59" s="1"/>
  <c r="H141" i="59"/>
  <c r="R74" i="59"/>
  <c r="U71" i="59"/>
  <c r="X71" i="59" s="1"/>
  <c r="S72" i="59"/>
  <c r="Z47" i="48"/>
  <c r="X48" i="48"/>
  <c r="T68" i="48"/>
  <c r="N69" i="48"/>
  <c r="M70" i="48"/>
  <c r="S69" i="48"/>
  <c r="W50" i="48" s="1"/>
  <c r="K75" i="64" l="1"/>
  <c r="F76" i="64"/>
  <c r="R80" i="64"/>
  <c r="G149" i="64"/>
  <c r="L148" i="64"/>
  <c r="O141" i="64"/>
  <c r="N141" i="64"/>
  <c r="M142" i="64"/>
  <c r="H143" i="64"/>
  <c r="S74" i="64"/>
  <c r="U73" i="64"/>
  <c r="X73" i="64" s="1"/>
  <c r="H143" i="63"/>
  <c r="M142" i="63"/>
  <c r="R76" i="63"/>
  <c r="O141" i="63"/>
  <c r="N141" i="63"/>
  <c r="L144" i="63"/>
  <c r="G145" i="63"/>
  <c r="S74" i="63"/>
  <c r="U73" i="63"/>
  <c r="X73" i="63" s="1"/>
  <c r="F76" i="63"/>
  <c r="K75" i="63"/>
  <c r="N140" i="59"/>
  <c r="S73" i="59"/>
  <c r="U72" i="59"/>
  <c r="X72" i="59" s="1"/>
  <c r="L142" i="59"/>
  <c r="G143" i="59"/>
  <c r="M141" i="59"/>
  <c r="O141" i="59" s="1"/>
  <c r="H142" i="59"/>
  <c r="Z48" i="48"/>
  <c r="X49" i="48"/>
  <c r="M71" i="48"/>
  <c r="S70" i="48"/>
  <c r="T69" i="48"/>
  <c r="N70" i="48"/>
  <c r="R77" i="63" l="1"/>
  <c r="G150" i="64"/>
  <c r="L149" i="64"/>
  <c r="K76" i="64"/>
  <c r="F77" i="64"/>
  <c r="O142" i="64"/>
  <c r="N142" i="64"/>
  <c r="R81" i="64"/>
  <c r="R82" i="64" s="1"/>
  <c r="U74" i="64"/>
  <c r="X74" i="64" s="1"/>
  <c r="S75" i="64"/>
  <c r="H144" i="64"/>
  <c r="M143" i="64"/>
  <c r="U74" i="63"/>
  <c r="X74" i="63" s="1"/>
  <c r="S75" i="63"/>
  <c r="O142" i="63"/>
  <c r="N142" i="63"/>
  <c r="F77" i="63"/>
  <c r="K76" i="63"/>
  <c r="H144" i="63"/>
  <c r="M143" i="63"/>
  <c r="L145" i="63"/>
  <c r="G146" i="63"/>
  <c r="L143" i="59"/>
  <c r="G144" i="59"/>
  <c r="R75" i="59"/>
  <c r="N141" i="59"/>
  <c r="M142" i="59"/>
  <c r="O142" i="59" s="1"/>
  <c r="H143" i="59"/>
  <c r="U73" i="59"/>
  <c r="X73" i="59" s="1"/>
  <c r="S74" i="59"/>
  <c r="S71" i="48"/>
  <c r="W52" i="48" s="1"/>
  <c r="M72" i="48"/>
  <c r="T70" i="48"/>
  <c r="N71" i="48"/>
  <c r="X50" i="48"/>
  <c r="Z49" i="48"/>
  <c r="M144" i="64" l="1"/>
  <c r="H145" i="64"/>
  <c r="S76" i="64"/>
  <c r="U75" i="64"/>
  <c r="X75" i="64" s="1"/>
  <c r="K77" i="64"/>
  <c r="F78" i="64"/>
  <c r="O143" i="64"/>
  <c r="N143" i="64"/>
  <c r="G151" i="64"/>
  <c r="L150" i="64"/>
  <c r="S76" i="63"/>
  <c r="U75" i="63"/>
  <c r="X75" i="63" s="1"/>
  <c r="H145" i="63"/>
  <c r="M144" i="63"/>
  <c r="F78" i="63"/>
  <c r="K77" i="63"/>
  <c r="L146" i="63"/>
  <c r="G147" i="63"/>
  <c r="O143" i="63"/>
  <c r="N143" i="63"/>
  <c r="R78" i="63"/>
  <c r="R76" i="59"/>
  <c r="H144" i="59"/>
  <c r="M143" i="59"/>
  <c r="O143" i="59" s="1"/>
  <c r="L144" i="59"/>
  <c r="G145" i="59"/>
  <c r="U74" i="59"/>
  <c r="X74" i="59" s="1"/>
  <c r="S75" i="59"/>
  <c r="N142" i="59"/>
  <c r="Z50" i="48"/>
  <c r="T71" i="48"/>
  <c r="N72" i="48"/>
  <c r="S72" i="48"/>
  <c r="W53" i="48" s="1"/>
  <c r="M73" i="48"/>
  <c r="N143" i="59" l="1"/>
  <c r="R79" i="63"/>
  <c r="G152" i="64"/>
  <c r="L151" i="64"/>
  <c r="R83" i="64"/>
  <c r="U76" i="64"/>
  <c r="X76" i="64" s="1"/>
  <c r="S77" i="64"/>
  <c r="F79" i="64"/>
  <c r="K78" i="64"/>
  <c r="M145" i="64"/>
  <c r="H146" i="64"/>
  <c r="O144" i="64"/>
  <c r="N144" i="64"/>
  <c r="G148" i="63"/>
  <c r="L147" i="63"/>
  <c r="U76" i="63"/>
  <c r="X76" i="63" s="1"/>
  <c r="S77" i="63"/>
  <c r="K78" i="63"/>
  <c r="F79" i="63"/>
  <c r="O144" i="63"/>
  <c r="N144" i="63"/>
  <c r="M145" i="63"/>
  <c r="H146" i="63"/>
  <c r="R77" i="59"/>
  <c r="S76" i="59"/>
  <c r="U75" i="59"/>
  <c r="X75" i="59" s="1"/>
  <c r="L145" i="59"/>
  <c r="G146" i="59"/>
  <c r="M144" i="59"/>
  <c r="O144" i="59" s="1"/>
  <c r="H145" i="59"/>
  <c r="M74" i="48"/>
  <c r="S73" i="48"/>
  <c r="W54" i="48" s="1"/>
  <c r="T72" i="48"/>
  <c r="N73" i="48"/>
  <c r="Z51" i="48"/>
  <c r="X52" i="48"/>
  <c r="R80" i="63" l="1"/>
  <c r="R84" i="64"/>
  <c r="S78" i="64"/>
  <c r="U77" i="64"/>
  <c r="X77" i="64" s="1"/>
  <c r="M146" i="64"/>
  <c r="H147" i="64"/>
  <c r="G153" i="64"/>
  <c r="L152" i="64"/>
  <c r="O145" i="64"/>
  <c r="N145" i="64"/>
  <c r="K79" i="64"/>
  <c r="F80" i="64"/>
  <c r="O145" i="63"/>
  <c r="N145" i="63"/>
  <c r="U77" i="63"/>
  <c r="X77" i="63" s="1"/>
  <c r="S78" i="63"/>
  <c r="M146" i="63"/>
  <c r="H147" i="63"/>
  <c r="F80" i="63"/>
  <c r="K79" i="63"/>
  <c r="L148" i="63"/>
  <c r="G149" i="63"/>
  <c r="L146" i="59"/>
  <c r="G147" i="59"/>
  <c r="U76" i="59"/>
  <c r="X76" i="59" s="1"/>
  <c r="S77" i="59"/>
  <c r="M145" i="59"/>
  <c r="O145" i="59" s="1"/>
  <c r="H146" i="59"/>
  <c r="N144" i="59"/>
  <c r="R78" i="59"/>
  <c r="R79" i="59" s="1"/>
  <c r="Z52" i="48"/>
  <c r="X53" i="48"/>
  <c r="N74" i="48"/>
  <c r="T73" i="48"/>
  <c r="M75" i="48"/>
  <c r="S74" i="48"/>
  <c r="W55" i="48" s="1"/>
  <c r="N145" i="59" l="1"/>
  <c r="L153" i="64"/>
  <c r="G154" i="64"/>
  <c r="K80" i="64"/>
  <c r="F81" i="64"/>
  <c r="U78" i="64"/>
  <c r="X78" i="64" s="1"/>
  <c r="S79" i="64"/>
  <c r="H148" i="64"/>
  <c r="M147" i="64"/>
  <c r="O146" i="64"/>
  <c r="N146" i="64"/>
  <c r="R85" i="64"/>
  <c r="R86" i="64" s="1"/>
  <c r="U78" i="63"/>
  <c r="X78" i="63" s="1"/>
  <c r="S79" i="63"/>
  <c r="M147" i="63"/>
  <c r="H148" i="63"/>
  <c r="G150" i="63"/>
  <c r="L149" i="63"/>
  <c r="R81" i="63"/>
  <c r="F81" i="63"/>
  <c r="K80" i="63"/>
  <c r="O146" i="63"/>
  <c r="N146" i="63"/>
  <c r="S78" i="59"/>
  <c r="U77" i="59"/>
  <c r="X77" i="59" s="1"/>
  <c r="M146" i="59"/>
  <c r="O146" i="59" s="1"/>
  <c r="H147" i="59"/>
  <c r="L147" i="59"/>
  <c r="G148" i="59"/>
  <c r="N146" i="59"/>
  <c r="X54" i="48"/>
  <c r="Z53" i="48"/>
  <c r="S75" i="48"/>
  <c r="W56" i="48" s="1"/>
  <c r="M76" i="48"/>
  <c r="N75" i="48"/>
  <c r="T74" i="48"/>
  <c r="R82" i="63" l="1"/>
  <c r="U79" i="64"/>
  <c r="X79" i="64" s="1"/>
  <c r="S80" i="64"/>
  <c r="M148" i="64"/>
  <c r="H149" i="64"/>
  <c r="G155" i="64"/>
  <c r="L154" i="64"/>
  <c r="O147" i="64"/>
  <c r="N147" i="64"/>
  <c r="K81" i="64"/>
  <c r="F82" i="64"/>
  <c r="O147" i="63"/>
  <c r="N147" i="63"/>
  <c r="U79" i="63"/>
  <c r="X79" i="63" s="1"/>
  <c r="S80" i="63"/>
  <c r="K81" i="63"/>
  <c r="F82" i="63"/>
  <c r="L150" i="63"/>
  <c r="R83" i="63" s="1"/>
  <c r="G151" i="63"/>
  <c r="H149" i="63"/>
  <c r="M148" i="63"/>
  <c r="H148" i="59"/>
  <c r="M147" i="59"/>
  <c r="O147" i="59" s="1"/>
  <c r="L148" i="59"/>
  <c r="G149" i="59"/>
  <c r="R80" i="59"/>
  <c r="U78" i="59"/>
  <c r="X78" i="59" s="1"/>
  <c r="S79" i="59"/>
  <c r="Z54" i="48"/>
  <c r="X55" i="48"/>
  <c r="T75" i="48"/>
  <c r="N76" i="48"/>
  <c r="S76" i="48"/>
  <c r="W57" i="48" s="1"/>
  <c r="M77" i="48"/>
  <c r="R81" i="59" l="1"/>
  <c r="F83" i="64"/>
  <c r="K82" i="64"/>
  <c r="H150" i="64"/>
  <c r="M149" i="64"/>
  <c r="O148" i="64"/>
  <c r="N148" i="64"/>
  <c r="L155" i="64"/>
  <c r="G156" i="64"/>
  <c r="S81" i="64"/>
  <c r="U80" i="64"/>
  <c r="X80" i="64" s="1"/>
  <c r="R87" i="64"/>
  <c r="R88" i="64" s="1"/>
  <c r="U80" i="63"/>
  <c r="X80" i="63" s="1"/>
  <c r="S81" i="63"/>
  <c r="M149" i="63"/>
  <c r="H150" i="63"/>
  <c r="L151" i="63"/>
  <c r="G152" i="63"/>
  <c r="O148" i="63"/>
  <c r="N148" i="63"/>
  <c r="K82" i="63"/>
  <c r="F83" i="63"/>
  <c r="N147" i="59"/>
  <c r="U79" i="59"/>
  <c r="X79" i="59" s="1"/>
  <c r="S80" i="59"/>
  <c r="L149" i="59"/>
  <c r="R82" i="59" s="1"/>
  <c r="G150" i="59"/>
  <c r="M148" i="59"/>
  <c r="O148" i="59" s="1"/>
  <c r="H149" i="59"/>
  <c r="S77" i="48"/>
  <c r="W58" i="48" s="1"/>
  <c r="M78" i="48"/>
  <c r="Z55" i="48"/>
  <c r="X56" i="48"/>
  <c r="T76" i="48"/>
  <c r="N77" i="48"/>
  <c r="G157" i="64" l="1"/>
  <c r="L156" i="64"/>
  <c r="H151" i="64"/>
  <c r="M150" i="64"/>
  <c r="U81" i="64"/>
  <c r="X81" i="64" s="1"/>
  <c r="S82" i="64"/>
  <c r="O149" i="64"/>
  <c r="N149" i="64"/>
  <c r="K83" i="64"/>
  <c r="F84" i="64"/>
  <c r="O149" i="63"/>
  <c r="N149" i="63"/>
  <c r="F84" i="63"/>
  <c r="K83" i="63"/>
  <c r="U81" i="63"/>
  <c r="X81" i="63" s="1"/>
  <c r="S82" i="63"/>
  <c r="L152" i="63"/>
  <c r="G153" i="63"/>
  <c r="M150" i="63"/>
  <c r="H151" i="63"/>
  <c r="R84" i="63"/>
  <c r="N148" i="59"/>
  <c r="H150" i="59"/>
  <c r="M149" i="59"/>
  <c r="O149" i="59" s="1"/>
  <c r="L150" i="59"/>
  <c r="G151" i="59"/>
  <c r="S81" i="59"/>
  <c r="U80" i="59"/>
  <c r="X80" i="59" s="1"/>
  <c r="X57" i="48"/>
  <c r="Z56" i="48"/>
  <c r="S78" i="48"/>
  <c r="W59" i="48" s="1"/>
  <c r="M79" i="48"/>
  <c r="T77" i="48"/>
  <c r="N78" i="48"/>
  <c r="R85" i="63" l="1"/>
  <c r="U82" i="64"/>
  <c r="X82" i="64" s="1"/>
  <c r="S83" i="64"/>
  <c r="M151" i="64"/>
  <c r="H152" i="64"/>
  <c r="K84" i="64"/>
  <c r="F85" i="64"/>
  <c r="L157" i="64"/>
  <c r="G158" i="64"/>
  <c r="O150" i="64"/>
  <c r="N150" i="64"/>
  <c r="R89" i="64"/>
  <c r="R90" i="64" s="1"/>
  <c r="G154" i="63"/>
  <c r="L153" i="63"/>
  <c r="M151" i="63"/>
  <c r="H152" i="63"/>
  <c r="O150" i="63"/>
  <c r="N150" i="63"/>
  <c r="U82" i="63"/>
  <c r="X82" i="63" s="1"/>
  <c r="S83" i="63"/>
  <c r="K84" i="63"/>
  <c r="F85" i="63"/>
  <c r="M150" i="59"/>
  <c r="O150" i="59" s="1"/>
  <c r="H151" i="59"/>
  <c r="U81" i="59"/>
  <c r="X81" i="59" s="1"/>
  <c r="S82" i="59"/>
  <c r="L151" i="59"/>
  <c r="G152" i="59"/>
  <c r="R83" i="59"/>
  <c r="R84" i="59" s="1"/>
  <c r="N149" i="59"/>
  <c r="Z57" i="48"/>
  <c r="X58" i="48"/>
  <c r="T78" i="48"/>
  <c r="N79" i="48"/>
  <c r="S79" i="48"/>
  <c r="W60" i="48" s="1"/>
  <c r="M80" i="48"/>
  <c r="R86" i="63" l="1"/>
  <c r="K85" i="64"/>
  <c r="F86" i="64"/>
  <c r="L158" i="64"/>
  <c r="G159" i="64"/>
  <c r="O151" i="64"/>
  <c r="N151" i="64"/>
  <c r="M152" i="64"/>
  <c r="H153" i="64"/>
  <c r="U83" i="64"/>
  <c r="X83" i="64" s="1"/>
  <c r="S84" i="64"/>
  <c r="F86" i="63"/>
  <c r="K85" i="63"/>
  <c r="S84" i="63"/>
  <c r="U83" i="63"/>
  <c r="X83" i="63" s="1"/>
  <c r="O151" i="63"/>
  <c r="N151" i="63"/>
  <c r="M152" i="63"/>
  <c r="H153" i="63"/>
  <c r="G155" i="63"/>
  <c r="L154" i="63"/>
  <c r="N150" i="59"/>
  <c r="U82" i="59"/>
  <c r="X82" i="59" s="1"/>
  <c r="S83" i="59"/>
  <c r="H152" i="59"/>
  <c r="M151" i="59"/>
  <c r="O151" i="59" s="1"/>
  <c r="L152" i="59"/>
  <c r="R85" i="59" s="1"/>
  <c r="G153" i="59"/>
  <c r="M81" i="48"/>
  <c r="S80" i="48"/>
  <c r="W61" i="48" s="1"/>
  <c r="Z58" i="48"/>
  <c r="X59" i="48"/>
  <c r="T79" i="48"/>
  <c r="N80" i="48"/>
  <c r="U84" i="64" l="1"/>
  <c r="X84" i="64" s="1"/>
  <c r="S85" i="64"/>
  <c r="H154" i="64"/>
  <c r="M153" i="64"/>
  <c r="O152" i="64"/>
  <c r="N152" i="64"/>
  <c r="L159" i="64"/>
  <c r="G160" i="64"/>
  <c r="K86" i="64"/>
  <c r="F87" i="64"/>
  <c r="R91" i="64"/>
  <c r="R92" i="64" s="1"/>
  <c r="U84" i="63"/>
  <c r="X84" i="63" s="1"/>
  <c r="S85" i="63"/>
  <c r="L155" i="63"/>
  <c r="G156" i="63"/>
  <c r="M153" i="63"/>
  <c r="H154" i="63"/>
  <c r="O152" i="63"/>
  <c r="N152" i="63"/>
  <c r="R87" i="63"/>
  <c r="R88" i="63" s="1"/>
  <c r="K86" i="63"/>
  <c r="F87" i="63"/>
  <c r="M152" i="59"/>
  <c r="O152" i="59" s="1"/>
  <c r="H153" i="59"/>
  <c r="L153" i="59"/>
  <c r="G154" i="59"/>
  <c r="N151" i="59"/>
  <c r="U83" i="59"/>
  <c r="X83" i="59" s="1"/>
  <c r="S84" i="59"/>
  <c r="X60" i="48"/>
  <c r="Z59" i="48"/>
  <c r="M82" i="48"/>
  <c r="S81" i="48"/>
  <c r="W62" i="48" s="1"/>
  <c r="N81" i="48"/>
  <c r="T80" i="48"/>
  <c r="L160" i="64" l="1"/>
  <c r="G161" i="64"/>
  <c r="O153" i="64"/>
  <c r="N153" i="64"/>
  <c r="U85" i="64"/>
  <c r="X85" i="64" s="1"/>
  <c r="S86" i="64"/>
  <c r="R93" i="64"/>
  <c r="AN13" i="64"/>
  <c r="K87" i="64"/>
  <c r="F88" i="64"/>
  <c r="M154" i="64"/>
  <c r="H155" i="64"/>
  <c r="H155" i="63"/>
  <c r="M154" i="63"/>
  <c r="F88" i="63"/>
  <c r="K87" i="63"/>
  <c r="O153" i="63"/>
  <c r="N153" i="63"/>
  <c r="G157" i="63"/>
  <c r="L156" i="63"/>
  <c r="R89" i="63" s="1"/>
  <c r="S86" i="63"/>
  <c r="U85" i="63"/>
  <c r="X85" i="63" s="1"/>
  <c r="N152" i="59"/>
  <c r="S85" i="59"/>
  <c r="U84" i="59"/>
  <c r="X84" i="59" s="1"/>
  <c r="M153" i="59"/>
  <c r="O153" i="59" s="1"/>
  <c r="H154" i="59"/>
  <c r="L154" i="59"/>
  <c r="G155" i="59"/>
  <c r="N153" i="59"/>
  <c r="R86" i="59"/>
  <c r="S82" i="48"/>
  <c r="W63" i="48" s="1"/>
  <c r="M83" i="48"/>
  <c r="Z60" i="48"/>
  <c r="X61" i="48"/>
  <c r="N82" i="48"/>
  <c r="T81" i="48"/>
  <c r="R87" i="59" l="1"/>
  <c r="O154" i="64"/>
  <c r="N154" i="64"/>
  <c r="S87" i="64"/>
  <c r="U86" i="64"/>
  <c r="X86" i="64" s="1"/>
  <c r="F89" i="64"/>
  <c r="K88" i="64"/>
  <c r="H156" i="64"/>
  <c r="M155" i="64"/>
  <c r="G162" i="64"/>
  <c r="L161" i="64"/>
  <c r="R94" i="64" s="1"/>
  <c r="S87" i="63"/>
  <c r="U86" i="63"/>
  <c r="X86" i="63" s="1"/>
  <c r="G158" i="63"/>
  <c r="L157" i="63"/>
  <c r="F89" i="63"/>
  <c r="K88" i="63"/>
  <c r="O154" i="63"/>
  <c r="N154" i="63"/>
  <c r="H156" i="63"/>
  <c r="M155" i="63"/>
  <c r="M154" i="59"/>
  <c r="O154" i="59" s="1"/>
  <c r="H155" i="59"/>
  <c r="L155" i="59"/>
  <c r="G156" i="59"/>
  <c r="U85" i="59"/>
  <c r="X85" i="59" s="1"/>
  <c r="S86" i="59"/>
  <c r="T82" i="48"/>
  <c r="N83" i="48"/>
  <c r="Z61" i="48"/>
  <c r="X62" i="48"/>
  <c r="S83" i="48"/>
  <c r="W64" i="48" s="1"/>
  <c r="M84" i="48"/>
  <c r="L162" i="64" l="1"/>
  <c r="G163" i="64"/>
  <c r="S88" i="64"/>
  <c r="U87" i="64"/>
  <c r="X87" i="64" s="1"/>
  <c r="O155" i="64"/>
  <c r="N155" i="64"/>
  <c r="H157" i="64"/>
  <c r="M156" i="64"/>
  <c r="K89" i="64"/>
  <c r="F90" i="64"/>
  <c r="R95" i="64"/>
  <c r="H157" i="63"/>
  <c r="M156" i="63"/>
  <c r="F90" i="63"/>
  <c r="K89" i="63"/>
  <c r="O155" i="63"/>
  <c r="N155" i="63"/>
  <c r="G159" i="63"/>
  <c r="L158" i="63"/>
  <c r="U87" i="63"/>
  <c r="X87" i="63" s="1"/>
  <c r="S88" i="63"/>
  <c r="R90" i="63"/>
  <c r="N154" i="59"/>
  <c r="U86" i="59"/>
  <c r="X86" i="59" s="1"/>
  <c r="S87" i="59"/>
  <c r="R88" i="59"/>
  <c r="L156" i="59"/>
  <c r="G157" i="59"/>
  <c r="H156" i="59"/>
  <c r="M155" i="59"/>
  <c r="O155" i="59" s="1"/>
  <c r="T83" i="48"/>
  <c r="N84" i="48"/>
  <c r="S84" i="48"/>
  <c r="W65" i="48" s="1"/>
  <c r="M85" i="48"/>
  <c r="Z62" i="48"/>
  <c r="X63" i="48"/>
  <c r="R91" i="63" l="1"/>
  <c r="F91" i="64"/>
  <c r="K90" i="64"/>
  <c r="U88" i="64"/>
  <c r="X88" i="64" s="1"/>
  <c r="S89" i="64"/>
  <c r="H158" i="64"/>
  <c r="M157" i="64"/>
  <c r="G164" i="64"/>
  <c r="L163" i="64"/>
  <c r="O156" i="64"/>
  <c r="N156" i="64"/>
  <c r="F91" i="63"/>
  <c r="K90" i="63"/>
  <c r="O156" i="63"/>
  <c r="N156" i="63"/>
  <c r="U88" i="63"/>
  <c r="X88" i="63" s="1"/>
  <c r="S89" i="63"/>
  <c r="L159" i="63"/>
  <c r="G160" i="63"/>
  <c r="M157" i="63"/>
  <c r="H158" i="63"/>
  <c r="L157" i="59"/>
  <c r="G158" i="59"/>
  <c r="R89" i="59"/>
  <c r="U87" i="59"/>
  <c r="X87" i="59" s="1"/>
  <c r="S88" i="59"/>
  <c r="M156" i="59"/>
  <c r="O156" i="59" s="1"/>
  <c r="H157" i="59"/>
  <c r="N155" i="59"/>
  <c r="S85" i="48"/>
  <c r="W66" i="48" s="1"/>
  <c r="M86" i="48"/>
  <c r="X64" i="48"/>
  <c r="Z63" i="48"/>
  <c r="T84" i="48"/>
  <c r="N85" i="48"/>
  <c r="R90" i="59" l="1"/>
  <c r="L164" i="64"/>
  <c r="G165" i="64"/>
  <c r="O157" i="64"/>
  <c r="N157" i="64"/>
  <c r="H159" i="64"/>
  <c r="M158" i="64"/>
  <c r="S90" i="64"/>
  <c r="U89" i="64"/>
  <c r="X89" i="64" s="1"/>
  <c r="R96" i="64"/>
  <c r="R97" i="64" s="1"/>
  <c r="F92" i="64"/>
  <c r="K91" i="64"/>
  <c r="M158" i="63"/>
  <c r="H159" i="63"/>
  <c r="L160" i="63"/>
  <c r="G161" i="63"/>
  <c r="R92" i="63"/>
  <c r="O157" i="63"/>
  <c r="N157" i="63"/>
  <c r="U89" i="63"/>
  <c r="X89" i="63" s="1"/>
  <c r="S90" i="63"/>
  <c r="K91" i="63"/>
  <c r="F92" i="63"/>
  <c r="H158" i="59"/>
  <c r="M157" i="59"/>
  <c r="O157" i="59" s="1"/>
  <c r="N156" i="59"/>
  <c r="L158" i="59"/>
  <c r="R91" i="59" s="1"/>
  <c r="G159" i="59"/>
  <c r="S89" i="59"/>
  <c r="U88" i="59"/>
  <c r="X88" i="59" s="1"/>
  <c r="T85" i="48"/>
  <c r="N86" i="48"/>
  <c r="Z64" i="48"/>
  <c r="X65" i="48"/>
  <c r="M87" i="48"/>
  <c r="S86" i="48"/>
  <c r="W67" i="48" s="1"/>
  <c r="N157" i="59" l="1"/>
  <c r="K92" i="64"/>
  <c r="F93" i="64"/>
  <c r="O158" i="64"/>
  <c r="N158" i="64"/>
  <c r="L165" i="64"/>
  <c r="G166" i="64"/>
  <c r="R98" i="64"/>
  <c r="U90" i="64"/>
  <c r="X90" i="64" s="1"/>
  <c r="S91" i="64"/>
  <c r="M159" i="64"/>
  <c r="H160" i="64"/>
  <c r="M159" i="63"/>
  <c r="H160" i="63"/>
  <c r="R93" i="63"/>
  <c r="AN13" i="63"/>
  <c r="G162" i="63"/>
  <c r="L161" i="63"/>
  <c r="O158" i="63"/>
  <c r="N158" i="63"/>
  <c r="K92" i="63"/>
  <c r="F93" i="63"/>
  <c r="S91" i="63"/>
  <c r="U90" i="63"/>
  <c r="X90" i="63" s="1"/>
  <c r="U89" i="59"/>
  <c r="X89" i="59" s="1"/>
  <c r="S90" i="59"/>
  <c r="L159" i="59"/>
  <c r="G160" i="59"/>
  <c r="M158" i="59"/>
  <c r="O158" i="59" s="1"/>
  <c r="H159" i="59"/>
  <c r="M88" i="48"/>
  <c r="S87" i="48"/>
  <c r="W68" i="48" s="1"/>
  <c r="Z65" i="48"/>
  <c r="X66" i="48"/>
  <c r="T86" i="48"/>
  <c r="N87" i="48"/>
  <c r="O159" i="64" l="1"/>
  <c r="N159" i="64"/>
  <c r="G167" i="64"/>
  <c r="L166" i="64"/>
  <c r="H161" i="64"/>
  <c r="M160" i="64"/>
  <c r="S92" i="64"/>
  <c r="U91" i="64"/>
  <c r="X91" i="64" s="1"/>
  <c r="F94" i="64"/>
  <c r="K93" i="64"/>
  <c r="R99" i="64"/>
  <c r="R94" i="63"/>
  <c r="H161" i="63"/>
  <c r="M160" i="63"/>
  <c r="O159" i="63"/>
  <c r="N159" i="63"/>
  <c r="S92" i="63"/>
  <c r="U91" i="63"/>
  <c r="X91" i="63" s="1"/>
  <c r="F94" i="63"/>
  <c r="K93" i="63"/>
  <c r="L162" i="63"/>
  <c r="G163" i="63"/>
  <c r="H160" i="59"/>
  <c r="M159" i="59"/>
  <c r="O159" i="59" s="1"/>
  <c r="L160" i="59"/>
  <c r="G161" i="59"/>
  <c r="N158" i="59"/>
  <c r="U90" i="59"/>
  <c r="X90" i="59" s="1"/>
  <c r="S91" i="59"/>
  <c r="R92" i="59"/>
  <c r="N88" i="48"/>
  <c r="T87" i="48"/>
  <c r="Z66" i="48"/>
  <c r="X67" i="48"/>
  <c r="S88" i="48"/>
  <c r="W69" i="48" s="1"/>
  <c r="M89" i="48"/>
  <c r="S93" i="64" l="1"/>
  <c r="U92" i="64"/>
  <c r="X92" i="64" s="1"/>
  <c r="AN14" i="64"/>
  <c r="O160" i="64"/>
  <c r="N160" i="64"/>
  <c r="M161" i="64"/>
  <c r="H162" i="64"/>
  <c r="L167" i="64"/>
  <c r="R100" i="64" s="1"/>
  <c r="G168" i="64"/>
  <c r="F95" i="64"/>
  <c r="K94" i="64"/>
  <c r="L163" i="63"/>
  <c r="G164" i="63"/>
  <c r="O160" i="63"/>
  <c r="N160" i="63"/>
  <c r="H162" i="63"/>
  <c r="M161" i="63"/>
  <c r="S93" i="63"/>
  <c r="U92" i="63"/>
  <c r="X92" i="63" s="1"/>
  <c r="AN14" i="63"/>
  <c r="R95" i="63"/>
  <c r="K94" i="63"/>
  <c r="F95" i="63"/>
  <c r="R93" i="59"/>
  <c r="AN13" i="59"/>
  <c r="U91" i="59"/>
  <c r="X91" i="59" s="1"/>
  <c r="S92" i="59"/>
  <c r="L161" i="59"/>
  <c r="G162" i="59"/>
  <c r="M160" i="59"/>
  <c r="O160" i="59" s="1"/>
  <c r="H161" i="59"/>
  <c r="N159" i="59"/>
  <c r="S89" i="48"/>
  <c r="W70" i="48" s="1"/>
  <c r="M90" i="48"/>
  <c r="N89" i="48"/>
  <c r="T88" i="48"/>
  <c r="Z67" i="48"/>
  <c r="X68" i="48"/>
  <c r="R96" i="63" l="1"/>
  <c r="K95" i="64"/>
  <c r="F96" i="64"/>
  <c r="G169" i="64"/>
  <c r="L168" i="64"/>
  <c r="R101" i="64"/>
  <c r="M162" i="64"/>
  <c r="H163" i="64"/>
  <c r="O161" i="64"/>
  <c r="N161" i="64"/>
  <c r="AN19" i="64"/>
  <c r="AN18" i="64"/>
  <c r="AN17" i="64"/>
  <c r="S94" i="64"/>
  <c r="U93" i="64"/>
  <c r="X93" i="64" s="1"/>
  <c r="F96" i="63"/>
  <c r="K95" i="63"/>
  <c r="U93" i="63"/>
  <c r="X93" i="63" s="1"/>
  <c r="S94" i="63"/>
  <c r="AN19" i="63"/>
  <c r="AN17" i="63"/>
  <c r="F2" i="63" s="1"/>
  <c r="AN18" i="63"/>
  <c r="O161" i="63"/>
  <c r="N161" i="63"/>
  <c r="G165" i="63"/>
  <c r="L164" i="63"/>
  <c r="M162" i="63"/>
  <c r="H163" i="63"/>
  <c r="N160" i="59"/>
  <c r="L162" i="59"/>
  <c r="G163" i="59"/>
  <c r="S93" i="59"/>
  <c r="U92" i="59"/>
  <c r="X92" i="59" s="1"/>
  <c r="AN14" i="59"/>
  <c r="H162" i="59"/>
  <c r="M161" i="59"/>
  <c r="O161" i="59" s="1"/>
  <c r="R94" i="59"/>
  <c r="R95" i="59" s="1"/>
  <c r="Z68" i="48"/>
  <c r="X69" i="48"/>
  <c r="T89" i="48"/>
  <c r="N90" i="48"/>
  <c r="S90" i="48"/>
  <c r="W71" i="48" s="1"/>
  <c r="M91" i="48"/>
  <c r="F2" i="64" l="1"/>
  <c r="R97" i="63"/>
  <c r="S95" i="64"/>
  <c r="U94" i="64"/>
  <c r="X94" i="64" s="1"/>
  <c r="O162" i="64"/>
  <c r="N162" i="64"/>
  <c r="G170" i="64"/>
  <c r="L169" i="64"/>
  <c r="R102" i="64" s="1"/>
  <c r="F97" i="64"/>
  <c r="K96" i="64"/>
  <c r="H164" i="64"/>
  <c r="M163" i="64"/>
  <c r="O162" i="63"/>
  <c r="N162" i="63"/>
  <c r="L165" i="63"/>
  <c r="G166" i="63"/>
  <c r="H164" i="63"/>
  <c r="M163" i="63"/>
  <c r="U94" i="63"/>
  <c r="X94" i="63" s="1"/>
  <c r="S95" i="63"/>
  <c r="F97" i="63"/>
  <c r="K96" i="63"/>
  <c r="M162" i="59"/>
  <c r="O162" i="59" s="1"/>
  <c r="H163" i="59"/>
  <c r="AN18" i="59"/>
  <c r="AN17" i="59"/>
  <c r="F2" i="59" s="1"/>
  <c r="AN19" i="59"/>
  <c r="U93" i="59"/>
  <c r="X93" i="59" s="1"/>
  <c r="S94" i="59"/>
  <c r="N161" i="59"/>
  <c r="L163" i="59"/>
  <c r="G164" i="59"/>
  <c r="S91" i="48"/>
  <c r="W72" i="48" s="1"/>
  <c r="M92" i="48"/>
  <c r="T90" i="48"/>
  <c r="N91" i="48"/>
  <c r="X70" i="48"/>
  <c r="Z69" i="48"/>
  <c r="R98" i="63" l="1"/>
  <c r="O163" i="64"/>
  <c r="N163" i="64"/>
  <c r="R103" i="64"/>
  <c r="G171" i="64"/>
  <c r="L170" i="64"/>
  <c r="M164" i="64"/>
  <c r="H165" i="64"/>
  <c r="F98" i="64"/>
  <c r="K97" i="64"/>
  <c r="U95" i="64"/>
  <c r="X95" i="64" s="1"/>
  <c r="S96" i="64"/>
  <c r="U95" i="63"/>
  <c r="X95" i="63" s="1"/>
  <c r="S96" i="63"/>
  <c r="K97" i="63"/>
  <c r="F98" i="63"/>
  <c r="O163" i="63"/>
  <c r="N163" i="63"/>
  <c r="H165" i="63"/>
  <c r="M164" i="63"/>
  <c r="G167" i="63"/>
  <c r="L166" i="63"/>
  <c r="N162" i="59"/>
  <c r="H164" i="59"/>
  <c r="M163" i="59"/>
  <c r="O163" i="59" s="1"/>
  <c r="L164" i="59"/>
  <c r="G165" i="59"/>
  <c r="U94" i="59"/>
  <c r="X94" i="59" s="1"/>
  <c r="S95" i="59"/>
  <c r="N163" i="59"/>
  <c r="R96" i="59"/>
  <c r="R97" i="59" s="1"/>
  <c r="T91" i="48"/>
  <c r="N92" i="48"/>
  <c r="Z70" i="48"/>
  <c r="X71" i="48"/>
  <c r="S92" i="48"/>
  <c r="W73" i="48" s="1"/>
  <c r="M93" i="48"/>
  <c r="U96" i="64" l="1"/>
  <c r="X96" i="64" s="1"/>
  <c r="S97" i="64"/>
  <c r="F99" i="64"/>
  <c r="K98" i="64"/>
  <c r="M165" i="64"/>
  <c r="H166" i="64"/>
  <c r="O164" i="64"/>
  <c r="N164" i="64"/>
  <c r="G172" i="64"/>
  <c r="L171" i="64"/>
  <c r="M165" i="63"/>
  <c r="H166" i="63"/>
  <c r="U96" i="63"/>
  <c r="X96" i="63" s="1"/>
  <c r="S97" i="63"/>
  <c r="G168" i="63"/>
  <c r="L167" i="63"/>
  <c r="O164" i="63"/>
  <c r="N164" i="63"/>
  <c r="K98" i="63"/>
  <c r="F99" i="63"/>
  <c r="R99" i="63"/>
  <c r="S96" i="59"/>
  <c r="U95" i="59"/>
  <c r="X95" i="59" s="1"/>
  <c r="L165" i="59"/>
  <c r="G166" i="59"/>
  <c r="M164" i="59"/>
  <c r="O164" i="59" s="1"/>
  <c r="H165" i="59"/>
  <c r="M94" i="48"/>
  <c r="S93" i="48"/>
  <c r="W74" i="48" s="1"/>
  <c r="T92" i="48"/>
  <c r="N93" i="48"/>
  <c r="Z71" i="48"/>
  <c r="X72" i="48"/>
  <c r="R100" i="63" l="1"/>
  <c r="R104" i="64"/>
  <c r="M166" i="64"/>
  <c r="H167" i="64"/>
  <c r="K99" i="64"/>
  <c r="F100" i="64"/>
  <c r="G173" i="64"/>
  <c r="L172" i="64"/>
  <c r="O165" i="64"/>
  <c r="N165" i="64"/>
  <c r="U97" i="64"/>
  <c r="X97" i="64" s="1"/>
  <c r="S98" i="64"/>
  <c r="G169" i="63"/>
  <c r="L168" i="63"/>
  <c r="F100" i="63"/>
  <c r="K99" i="63"/>
  <c r="M166" i="63"/>
  <c r="H167" i="63"/>
  <c r="S98" i="63"/>
  <c r="U97" i="63"/>
  <c r="X97" i="63" s="1"/>
  <c r="O165" i="63"/>
  <c r="N165" i="63"/>
  <c r="L166" i="59"/>
  <c r="G167" i="59"/>
  <c r="H166" i="59"/>
  <c r="M165" i="59"/>
  <c r="O165" i="59" s="1"/>
  <c r="U96" i="59"/>
  <c r="X96" i="59" s="1"/>
  <c r="S97" i="59"/>
  <c r="N164" i="59"/>
  <c r="R98" i="59"/>
  <c r="Z72" i="48"/>
  <c r="X73" i="48"/>
  <c r="M95" i="48"/>
  <c r="S94" i="48"/>
  <c r="W75" i="48" s="1"/>
  <c r="N94" i="48"/>
  <c r="T93" i="48"/>
  <c r="M167" i="64" l="1"/>
  <c r="H168" i="64"/>
  <c r="R105" i="64"/>
  <c r="S99" i="64"/>
  <c r="U98" i="64"/>
  <c r="X98" i="64" s="1"/>
  <c r="L173" i="64"/>
  <c r="G174" i="64"/>
  <c r="F101" i="64"/>
  <c r="K100" i="64"/>
  <c r="O166" i="64"/>
  <c r="N166" i="64"/>
  <c r="U98" i="63"/>
  <c r="X98" i="63" s="1"/>
  <c r="S99" i="63"/>
  <c r="K100" i="63"/>
  <c r="F101" i="63"/>
  <c r="G170" i="63"/>
  <c r="L169" i="63"/>
  <c r="M167" i="63"/>
  <c r="H168" i="63"/>
  <c r="O166" i="63"/>
  <c r="N166" i="63"/>
  <c r="R101" i="63"/>
  <c r="R99" i="59"/>
  <c r="U97" i="59"/>
  <c r="X97" i="59" s="1"/>
  <c r="S98" i="59"/>
  <c r="M166" i="59"/>
  <c r="O166" i="59" s="1"/>
  <c r="H167" i="59"/>
  <c r="N165" i="59"/>
  <c r="L167" i="59"/>
  <c r="G168" i="59"/>
  <c r="S95" i="48"/>
  <c r="W76" i="48" s="1"/>
  <c r="M96" i="48"/>
  <c r="N95" i="48"/>
  <c r="T94" i="48"/>
  <c r="Z73" i="48"/>
  <c r="X74" i="48"/>
  <c r="N166" i="59" l="1"/>
  <c r="R102" i="63"/>
  <c r="L174" i="64"/>
  <c r="G175" i="64"/>
  <c r="F102" i="64"/>
  <c r="K101" i="64"/>
  <c r="U99" i="64"/>
  <c r="X99" i="64" s="1"/>
  <c r="S100" i="64"/>
  <c r="O167" i="64"/>
  <c r="N167" i="64"/>
  <c r="R106" i="64"/>
  <c r="R107" i="64" s="1"/>
  <c r="M168" i="64"/>
  <c r="H169" i="64"/>
  <c r="O167" i="63"/>
  <c r="N167" i="63"/>
  <c r="F102" i="63"/>
  <c r="K101" i="63"/>
  <c r="R100" i="59"/>
  <c r="H169" i="63"/>
  <c r="M168" i="63"/>
  <c r="S100" i="63"/>
  <c r="U99" i="63"/>
  <c r="X99" i="63" s="1"/>
  <c r="L170" i="63"/>
  <c r="G171" i="63"/>
  <c r="L168" i="59"/>
  <c r="G169" i="59"/>
  <c r="H168" i="59"/>
  <c r="M167" i="59"/>
  <c r="O167" i="59" s="1"/>
  <c r="S99" i="59"/>
  <c r="U98" i="59"/>
  <c r="X98" i="59" s="1"/>
  <c r="Z74" i="48"/>
  <c r="X75" i="48"/>
  <c r="T95" i="48"/>
  <c r="N96" i="48"/>
  <c r="M97" i="48"/>
  <c r="S96" i="48"/>
  <c r="W77" i="48" s="1"/>
  <c r="M169" i="64" l="1"/>
  <c r="H170" i="64"/>
  <c r="U100" i="64"/>
  <c r="X100" i="64" s="1"/>
  <c r="S101" i="64"/>
  <c r="R101" i="59"/>
  <c r="F103" i="64"/>
  <c r="K102" i="64"/>
  <c r="L175" i="64"/>
  <c r="R108" i="64" s="1"/>
  <c r="G176" i="64"/>
  <c r="O168" i="64"/>
  <c r="N168" i="64"/>
  <c r="O168" i="63"/>
  <c r="N168" i="63"/>
  <c r="U100" i="63"/>
  <c r="X100" i="63" s="1"/>
  <c r="S101" i="63"/>
  <c r="M169" i="63"/>
  <c r="H170" i="63"/>
  <c r="K102" i="63"/>
  <c r="F103" i="63"/>
  <c r="L171" i="63"/>
  <c r="G172" i="63"/>
  <c r="R103" i="63"/>
  <c r="N167" i="59"/>
  <c r="M168" i="59"/>
  <c r="O168" i="59" s="1"/>
  <c r="H169" i="59"/>
  <c r="G170" i="59"/>
  <c r="L169" i="59"/>
  <c r="U99" i="59"/>
  <c r="X99" i="59" s="1"/>
  <c r="S100" i="59"/>
  <c r="X76" i="48"/>
  <c r="Z75" i="48"/>
  <c r="S97" i="48"/>
  <c r="W78" i="48" s="1"/>
  <c r="M98" i="48"/>
  <c r="N97" i="48"/>
  <c r="T96" i="48"/>
  <c r="N168" i="59" l="1"/>
  <c r="R104" i="63"/>
  <c r="U101" i="64"/>
  <c r="X101" i="64" s="1"/>
  <c r="S102" i="64"/>
  <c r="M170" i="64"/>
  <c r="H171" i="64"/>
  <c r="G177" i="64"/>
  <c r="L176" i="64"/>
  <c r="F104" i="64"/>
  <c r="K103" i="64"/>
  <c r="O169" i="64"/>
  <c r="N169" i="64"/>
  <c r="O169" i="63"/>
  <c r="N169" i="63"/>
  <c r="M170" i="63"/>
  <c r="H171" i="63"/>
  <c r="U101" i="63"/>
  <c r="X101" i="63" s="1"/>
  <c r="S102" i="63"/>
  <c r="L172" i="63"/>
  <c r="G173" i="63"/>
  <c r="K103" i="63"/>
  <c r="F104" i="63"/>
  <c r="L170" i="59"/>
  <c r="G171" i="59"/>
  <c r="R102" i="59"/>
  <c r="U100" i="59"/>
  <c r="X100" i="59" s="1"/>
  <c r="S101" i="59"/>
  <c r="H170" i="59"/>
  <c r="M169" i="59"/>
  <c r="O169" i="59" s="1"/>
  <c r="N98" i="48"/>
  <c r="T97" i="48"/>
  <c r="S98" i="48"/>
  <c r="W79" i="48" s="1"/>
  <c r="M99" i="48"/>
  <c r="X77" i="48"/>
  <c r="Z76" i="48"/>
  <c r="K104" i="64" l="1"/>
  <c r="F105" i="64"/>
  <c r="G178" i="64"/>
  <c r="L177" i="64"/>
  <c r="U102" i="64"/>
  <c r="X102" i="64" s="1"/>
  <c r="S103" i="64"/>
  <c r="H172" i="64"/>
  <c r="M171" i="64"/>
  <c r="O170" i="64"/>
  <c r="N170" i="64"/>
  <c r="R109" i="64"/>
  <c r="R110" i="64" s="1"/>
  <c r="G174" i="63"/>
  <c r="L173" i="63"/>
  <c r="K104" i="63"/>
  <c r="F105" i="63"/>
  <c r="O170" i="63"/>
  <c r="N170" i="63"/>
  <c r="S103" i="63"/>
  <c r="U102" i="63"/>
  <c r="X102" i="63" s="1"/>
  <c r="H172" i="63"/>
  <c r="M171" i="63"/>
  <c r="R105" i="63"/>
  <c r="R103" i="59"/>
  <c r="G172" i="59"/>
  <c r="L171" i="59"/>
  <c r="M170" i="59"/>
  <c r="O170" i="59" s="1"/>
  <c r="H171" i="59"/>
  <c r="U101" i="59"/>
  <c r="X101" i="59" s="1"/>
  <c r="S102" i="59"/>
  <c r="N169" i="59"/>
  <c r="Z77" i="48"/>
  <c r="X78" i="48"/>
  <c r="M100" i="48"/>
  <c r="S99" i="48"/>
  <c r="W80" i="48" s="1"/>
  <c r="T98" i="48"/>
  <c r="N99" i="48"/>
  <c r="N170" i="59" l="1"/>
  <c r="R106" i="63"/>
  <c r="G179" i="64"/>
  <c r="L178" i="64"/>
  <c r="H173" i="64"/>
  <c r="M172" i="64"/>
  <c r="F106" i="64"/>
  <c r="K105" i="64"/>
  <c r="O171" i="64"/>
  <c r="N171" i="64"/>
  <c r="U103" i="64"/>
  <c r="X103" i="64" s="1"/>
  <c r="S104" i="64"/>
  <c r="S104" i="63"/>
  <c r="U103" i="63"/>
  <c r="X103" i="63" s="1"/>
  <c r="K105" i="63"/>
  <c r="F106" i="63"/>
  <c r="O171" i="63"/>
  <c r="N171" i="63"/>
  <c r="H173" i="63"/>
  <c r="M172" i="63"/>
  <c r="L174" i="63"/>
  <c r="G175" i="63"/>
  <c r="S103" i="59"/>
  <c r="U102" i="59"/>
  <c r="X102" i="59" s="1"/>
  <c r="L172" i="59"/>
  <c r="G173" i="59"/>
  <c r="M171" i="59"/>
  <c r="O171" i="59" s="1"/>
  <c r="H172" i="59"/>
  <c r="R104" i="59"/>
  <c r="S100" i="48"/>
  <c r="W81" i="48" s="1"/>
  <c r="M101" i="48"/>
  <c r="T99" i="48"/>
  <c r="N100" i="48"/>
  <c r="Z78" i="48"/>
  <c r="X79" i="48"/>
  <c r="R105" i="59" l="1"/>
  <c r="R107" i="63"/>
  <c r="H174" i="64"/>
  <c r="M173" i="64"/>
  <c r="F107" i="64"/>
  <c r="K106" i="64"/>
  <c r="U104" i="64"/>
  <c r="X104" i="64" s="1"/>
  <c r="S105" i="64"/>
  <c r="L179" i="64"/>
  <c r="G180" i="64"/>
  <c r="O172" i="64"/>
  <c r="N172" i="64"/>
  <c r="R111" i="64"/>
  <c r="R112" i="64" s="1"/>
  <c r="L175" i="63"/>
  <c r="G176" i="63"/>
  <c r="H174" i="63"/>
  <c r="M173" i="63"/>
  <c r="O172" i="63"/>
  <c r="N172" i="63"/>
  <c r="F107" i="63"/>
  <c r="K106" i="63"/>
  <c r="S105" i="63"/>
  <c r="U104" i="63"/>
  <c r="X104" i="63" s="1"/>
  <c r="G174" i="59"/>
  <c r="L173" i="59"/>
  <c r="N171" i="59"/>
  <c r="M172" i="59"/>
  <c r="O172" i="59" s="1"/>
  <c r="H173" i="59"/>
  <c r="S104" i="59"/>
  <c r="U103" i="59"/>
  <c r="X103" i="59" s="1"/>
  <c r="Z79" i="48"/>
  <c r="X80" i="48"/>
  <c r="S101" i="48"/>
  <c r="W82" i="48" s="1"/>
  <c r="M102" i="48"/>
  <c r="T100" i="48"/>
  <c r="N101" i="48"/>
  <c r="R106" i="59" l="1"/>
  <c r="S106" i="64"/>
  <c r="U105" i="64"/>
  <c r="X105" i="64" s="1"/>
  <c r="G181" i="64"/>
  <c r="L180" i="64"/>
  <c r="K107" i="64"/>
  <c r="F108" i="64"/>
  <c r="M174" i="64"/>
  <c r="H175" i="64"/>
  <c r="O173" i="64"/>
  <c r="N173" i="64"/>
  <c r="O173" i="63"/>
  <c r="N173" i="63"/>
  <c r="M174" i="63"/>
  <c r="H175" i="63"/>
  <c r="G177" i="63"/>
  <c r="L176" i="63"/>
  <c r="S106" i="63"/>
  <c r="U105" i="63"/>
  <c r="X105" i="63" s="1"/>
  <c r="F108" i="63"/>
  <c r="K107" i="63"/>
  <c r="R108" i="63"/>
  <c r="N172" i="59"/>
  <c r="S105" i="59"/>
  <c r="U104" i="59"/>
  <c r="X104" i="59" s="1"/>
  <c r="H174" i="59"/>
  <c r="M173" i="59"/>
  <c r="O173" i="59" s="1"/>
  <c r="G175" i="59"/>
  <c r="L174" i="59"/>
  <c r="R107" i="59" s="1"/>
  <c r="T101" i="48"/>
  <c r="N102" i="48"/>
  <c r="M103" i="48"/>
  <c r="S102" i="48"/>
  <c r="W83" i="48" s="1"/>
  <c r="Z80" i="48"/>
  <c r="X81" i="48"/>
  <c r="R109" i="63" l="1"/>
  <c r="G182" i="64"/>
  <c r="L181" i="64"/>
  <c r="K108" i="64"/>
  <c r="F109" i="64"/>
  <c r="M175" i="64"/>
  <c r="H176" i="64"/>
  <c r="U106" i="64"/>
  <c r="X106" i="64" s="1"/>
  <c r="S107" i="64"/>
  <c r="O174" i="64"/>
  <c r="N174" i="64"/>
  <c r="R113" i="64"/>
  <c r="R114" i="64" s="1"/>
  <c r="F109" i="63"/>
  <c r="K108" i="63"/>
  <c r="S107" i="63"/>
  <c r="U106" i="63"/>
  <c r="X106" i="63" s="1"/>
  <c r="O174" i="63"/>
  <c r="N174" i="63"/>
  <c r="G178" i="63"/>
  <c r="L177" i="63"/>
  <c r="M175" i="63"/>
  <c r="H176" i="63"/>
  <c r="M174" i="59"/>
  <c r="O174" i="59" s="1"/>
  <c r="H175" i="59"/>
  <c r="G176" i="59"/>
  <c r="L175" i="59"/>
  <c r="N173" i="59"/>
  <c r="U105" i="59"/>
  <c r="X105" i="59" s="1"/>
  <c r="S106" i="59"/>
  <c r="Z81" i="48"/>
  <c r="X82" i="48"/>
  <c r="M104" i="48"/>
  <c r="S103" i="48"/>
  <c r="W84" i="48" s="1"/>
  <c r="N103" i="48"/>
  <c r="T102" i="48"/>
  <c r="H177" i="64" l="1"/>
  <c r="M176" i="64"/>
  <c r="F110" i="64"/>
  <c r="K109" i="64"/>
  <c r="G183" i="64"/>
  <c r="L182" i="64"/>
  <c r="U107" i="64"/>
  <c r="X107" i="64" s="1"/>
  <c r="S108" i="64"/>
  <c r="O175" i="64"/>
  <c r="N175" i="64"/>
  <c r="H177" i="63"/>
  <c r="M176" i="63"/>
  <c r="U107" i="63"/>
  <c r="X107" i="63" s="1"/>
  <c r="S108" i="63"/>
  <c r="O175" i="63"/>
  <c r="N175" i="63"/>
  <c r="G179" i="63"/>
  <c r="L178" i="63"/>
  <c r="R110" i="63"/>
  <c r="F110" i="63"/>
  <c r="K109" i="63"/>
  <c r="N174" i="59"/>
  <c r="G177" i="59"/>
  <c r="L176" i="59"/>
  <c r="H176" i="59"/>
  <c r="M175" i="59"/>
  <c r="O175" i="59" s="1"/>
  <c r="S107" i="59"/>
  <c r="U106" i="59"/>
  <c r="X106" i="59" s="1"/>
  <c r="R108" i="59"/>
  <c r="R109" i="59" s="1"/>
  <c r="N104" i="48"/>
  <c r="T103" i="48"/>
  <c r="X83" i="48"/>
  <c r="Z82" i="48"/>
  <c r="S104" i="48"/>
  <c r="W85" i="48" s="1"/>
  <c r="M105" i="48"/>
  <c r="R111" i="63" l="1"/>
  <c r="S109" i="64"/>
  <c r="U108" i="64"/>
  <c r="X108" i="64" s="1"/>
  <c r="K110" i="64"/>
  <c r="F111" i="64"/>
  <c r="O176" i="64"/>
  <c r="N176" i="64"/>
  <c r="H178" i="64"/>
  <c r="M177" i="64"/>
  <c r="R115" i="64"/>
  <c r="G184" i="64"/>
  <c r="L183" i="64"/>
  <c r="F111" i="63"/>
  <c r="K110" i="63"/>
  <c r="O176" i="63"/>
  <c r="N176" i="63"/>
  <c r="L179" i="63"/>
  <c r="G180" i="63"/>
  <c r="S109" i="63"/>
  <c r="U108" i="63"/>
  <c r="X108" i="63" s="1"/>
  <c r="H178" i="63"/>
  <c r="M177" i="63"/>
  <c r="H177" i="59"/>
  <c r="M176" i="59"/>
  <c r="O176" i="59" s="1"/>
  <c r="N175" i="59"/>
  <c r="U107" i="59"/>
  <c r="X107" i="59" s="1"/>
  <c r="S108" i="59"/>
  <c r="G178" i="59"/>
  <c r="L177" i="59"/>
  <c r="T104" i="48"/>
  <c r="N105" i="48"/>
  <c r="S105" i="48"/>
  <c r="W86" i="48" s="1"/>
  <c r="M106" i="48"/>
  <c r="Z83" i="48"/>
  <c r="X84" i="48"/>
  <c r="R116" i="64" l="1"/>
  <c r="H179" i="64"/>
  <c r="M178" i="64"/>
  <c r="K111" i="64"/>
  <c r="F112" i="64"/>
  <c r="O177" i="64"/>
  <c r="N177" i="64"/>
  <c r="G185" i="64"/>
  <c r="L184" i="64"/>
  <c r="U109" i="64"/>
  <c r="X109" i="64" s="1"/>
  <c r="S110" i="64"/>
  <c r="O177" i="63"/>
  <c r="N177" i="63"/>
  <c r="S110" i="63"/>
  <c r="U109" i="63"/>
  <c r="X109" i="63" s="1"/>
  <c r="F112" i="63"/>
  <c r="K111" i="63"/>
  <c r="H179" i="63"/>
  <c r="M178" i="63"/>
  <c r="G181" i="63"/>
  <c r="L180" i="63"/>
  <c r="R112" i="63"/>
  <c r="N176" i="59"/>
  <c r="S109" i="59"/>
  <c r="U108" i="59"/>
  <c r="X108" i="59" s="1"/>
  <c r="R110" i="59"/>
  <c r="G179" i="59"/>
  <c r="L178" i="59"/>
  <c r="H178" i="59"/>
  <c r="M177" i="59"/>
  <c r="O177" i="59" s="1"/>
  <c r="Z84" i="48"/>
  <c r="X85" i="48"/>
  <c r="S106" i="48"/>
  <c r="W87" i="48" s="1"/>
  <c r="M107" i="48"/>
  <c r="T105" i="48"/>
  <c r="N106" i="48"/>
  <c r="L185" i="64" l="1"/>
  <c r="G186" i="64"/>
  <c r="H180" i="64"/>
  <c r="M179" i="64"/>
  <c r="K112" i="64"/>
  <c r="F113" i="64"/>
  <c r="U110" i="64"/>
  <c r="X110" i="64" s="1"/>
  <c r="S111" i="64"/>
  <c r="O178" i="64"/>
  <c r="N178" i="64"/>
  <c r="R117" i="64"/>
  <c r="R118" i="64" s="1"/>
  <c r="O178" i="63"/>
  <c r="N178" i="63"/>
  <c r="M179" i="63"/>
  <c r="H180" i="63"/>
  <c r="F113" i="63"/>
  <c r="K112" i="63"/>
  <c r="U110" i="63"/>
  <c r="X110" i="63" s="1"/>
  <c r="S111" i="63"/>
  <c r="L181" i="63"/>
  <c r="G182" i="63"/>
  <c r="R113" i="63"/>
  <c r="R111" i="59"/>
  <c r="H179" i="59"/>
  <c r="M178" i="59"/>
  <c r="O178" i="59" s="1"/>
  <c r="N177" i="59"/>
  <c r="L179" i="59"/>
  <c r="G180" i="59"/>
  <c r="U109" i="59"/>
  <c r="X109" i="59" s="1"/>
  <c r="S110" i="59"/>
  <c r="Z85" i="48"/>
  <c r="X86" i="48"/>
  <c r="N107" i="48"/>
  <c r="T106" i="48"/>
  <c r="S107" i="48"/>
  <c r="W88" i="48" s="1"/>
  <c r="M108" i="48"/>
  <c r="R114" i="63" l="1"/>
  <c r="O179" i="64"/>
  <c r="N179" i="64"/>
  <c r="U111" i="64"/>
  <c r="X111" i="64" s="1"/>
  <c r="S112" i="64"/>
  <c r="F114" i="64"/>
  <c r="K113" i="64"/>
  <c r="H181" i="64"/>
  <c r="M180" i="64"/>
  <c r="L186" i="64"/>
  <c r="R119" i="64" s="1"/>
  <c r="G187" i="64"/>
  <c r="G183" i="63"/>
  <c r="L182" i="63"/>
  <c r="U111" i="63"/>
  <c r="X111" i="63" s="1"/>
  <c r="S112" i="63"/>
  <c r="O179" i="63"/>
  <c r="N179" i="63"/>
  <c r="F114" i="63"/>
  <c r="K113" i="63"/>
  <c r="M180" i="63"/>
  <c r="H181" i="63"/>
  <c r="R112" i="59"/>
  <c r="N178" i="59"/>
  <c r="S111" i="59"/>
  <c r="U110" i="59"/>
  <c r="X110" i="59" s="1"/>
  <c r="L180" i="59"/>
  <c r="G181" i="59"/>
  <c r="H180" i="59"/>
  <c r="M179" i="59"/>
  <c r="O179" i="59" s="1"/>
  <c r="S108" i="48"/>
  <c r="W89" i="48" s="1"/>
  <c r="M109" i="48"/>
  <c r="T107" i="48"/>
  <c r="N108" i="48"/>
  <c r="Z86" i="48"/>
  <c r="X87" i="48"/>
  <c r="G188" i="64" l="1"/>
  <c r="L187" i="64"/>
  <c r="H182" i="64"/>
  <c r="M181" i="64"/>
  <c r="O180" i="64"/>
  <c r="N180" i="64"/>
  <c r="K114" i="64"/>
  <c r="F115" i="64"/>
  <c r="U112" i="64"/>
  <c r="X112" i="64" s="1"/>
  <c r="S113" i="64"/>
  <c r="H182" i="63"/>
  <c r="M181" i="63"/>
  <c r="O180" i="63"/>
  <c r="N180" i="63"/>
  <c r="U112" i="63"/>
  <c r="X112" i="63" s="1"/>
  <c r="S113" i="63"/>
  <c r="F115" i="63"/>
  <c r="K114" i="63"/>
  <c r="G184" i="63"/>
  <c r="L183" i="63"/>
  <c r="R115" i="63"/>
  <c r="N179" i="59"/>
  <c r="H181" i="59"/>
  <c r="M180" i="59"/>
  <c r="O180" i="59" s="1"/>
  <c r="U111" i="59"/>
  <c r="X111" i="59" s="1"/>
  <c r="S112" i="59"/>
  <c r="L181" i="59"/>
  <c r="G182" i="59"/>
  <c r="R113" i="59"/>
  <c r="Z87" i="48"/>
  <c r="X88" i="48"/>
  <c r="M110" i="48"/>
  <c r="S109" i="48"/>
  <c r="W90" i="48" s="1"/>
  <c r="T108" i="48"/>
  <c r="N109" i="48"/>
  <c r="R116" i="63" l="1"/>
  <c r="F116" i="64"/>
  <c r="K115" i="64"/>
  <c r="M182" i="64"/>
  <c r="H183" i="64"/>
  <c r="O181" i="64"/>
  <c r="N181" i="64"/>
  <c r="U113" i="64"/>
  <c r="X113" i="64" s="1"/>
  <c r="S114" i="64"/>
  <c r="G189" i="64"/>
  <c r="L188" i="64"/>
  <c r="R120" i="64"/>
  <c r="R121" i="64" s="1"/>
  <c r="K115" i="63"/>
  <c r="F116" i="63"/>
  <c r="G185" i="63"/>
  <c r="L184" i="63"/>
  <c r="S114" i="63"/>
  <c r="U113" i="63"/>
  <c r="X113" i="63" s="1"/>
  <c r="O181" i="63"/>
  <c r="N181" i="63"/>
  <c r="H183" i="63"/>
  <c r="M182" i="63"/>
  <c r="R114" i="59"/>
  <c r="M181" i="59"/>
  <c r="O181" i="59" s="1"/>
  <c r="H182" i="59"/>
  <c r="G183" i="59"/>
  <c r="L182" i="59"/>
  <c r="S113" i="59"/>
  <c r="U112" i="59"/>
  <c r="X112" i="59" s="1"/>
  <c r="N180" i="59"/>
  <c r="Z88" i="48"/>
  <c r="X89" i="48"/>
  <c r="N110" i="48"/>
  <c r="T109" i="48"/>
  <c r="M111" i="48"/>
  <c r="S110" i="48"/>
  <c r="W91" i="48" s="1"/>
  <c r="R117" i="63" l="1"/>
  <c r="U114" i="64"/>
  <c r="X114" i="64" s="1"/>
  <c r="S115" i="64"/>
  <c r="G190" i="64"/>
  <c r="L189" i="64"/>
  <c r="M183" i="64"/>
  <c r="H184" i="64"/>
  <c r="O182" i="64"/>
  <c r="N182" i="64"/>
  <c r="K116" i="64"/>
  <c r="F117" i="64"/>
  <c r="R115" i="59"/>
  <c r="U114" i="63"/>
  <c r="X114" i="63" s="1"/>
  <c r="S115" i="63"/>
  <c r="O182" i="63"/>
  <c r="N182" i="63"/>
  <c r="K116" i="63"/>
  <c r="F117" i="63"/>
  <c r="M183" i="63"/>
  <c r="H184" i="63"/>
  <c r="L185" i="63"/>
  <c r="G186" i="63"/>
  <c r="U113" i="59"/>
  <c r="X113" i="59" s="1"/>
  <c r="S114" i="59"/>
  <c r="H183" i="59"/>
  <c r="M182" i="59"/>
  <c r="O182" i="59" s="1"/>
  <c r="L183" i="59"/>
  <c r="G184" i="59"/>
  <c r="N181" i="59"/>
  <c r="S111" i="48"/>
  <c r="W92" i="48" s="1"/>
  <c r="M112" i="48"/>
  <c r="N111" i="48"/>
  <c r="T110" i="48"/>
  <c r="X90" i="48"/>
  <c r="Z89" i="48"/>
  <c r="F118" i="64" l="1"/>
  <c r="K117" i="64"/>
  <c r="M184" i="64"/>
  <c r="H185" i="64"/>
  <c r="R122" i="64"/>
  <c r="G191" i="64"/>
  <c r="L190" i="64"/>
  <c r="U115" i="64"/>
  <c r="X115" i="64" s="1"/>
  <c r="S116" i="64"/>
  <c r="O183" i="64"/>
  <c r="N183" i="64"/>
  <c r="O183" i="63"/>
  <c r="N183" i="63"/>
  <c r="F118" i="63"/>
  <c r="K117" i="63"/>
  <c r="L186" i="63"/>
  <c r="G187" i="63"/>
  <c r="M184" i="63"/>
  <c r="H185" i="63"/>
  <c r="S116" i="63"/>
  <c r="U115" i="63"/>
  <c r="X115" i="63" s="1"/>
  <c r="R118" i="63"/>
  <c r="N182" i="59"/>
  <c r="G185" i="59"/>
  <c r="L184" i="59"/>
  <c r="M183" i="59"/>
  <c r="O183" i="59" s="1"/>
  <c r="H184" i="59"/>
  <c r="S115" i="59"/>
  <c r="U114" i="59"/>
  <c r="X114" i="59" s="1"/>
  <c r="R116" i="59"/>
  <c r="Z90" i="48"/>
  <c r="X91" i="48"/>
  <c r="T111" i="48"/>
  <c r="N112" i="48"/>
  <c r="S112" i="48"/>
  <c r="W93" i="48" s="1"/>
  <c r="M113" i="48"/>
  <c r="N183" i="59" l="1"/>
  <c r="R123" i="64"/>
  <c r="R119" i="63"/>
  <c r="G192" i="64"/>
  <c r="L191" i="64"/>
  <c r="H186" i="64"/>
  <c r="M185" i="64"/>
  <c r="O184" i="64"/>
  <c r="N184" i="64"/>
  <c r="K118" i="64"/>
  <c r="F119" i="64"/>
  <c r="S117" i="64"/>
  <c r="U116" i="64"/>
  <c r="X116" i="64" s="1"/>
  <c r="K118" i="63"/>
  <c r="F119" i="63"/>
  <c r="S117" i="63"/>
  <c r="U116" i="63"/>
  <c r="X116" i="63" s="1"/>
  <c r="H186" i="63"/>
  <c r="M185" i="63"/>
  <c r="O184" i="63"/>
  <c r="N184" i="63"/>
  <c r="G188" i="63"/>
  <c r="L187" i="63"/>
  <c r="R117" i="59"/>
  <c r="H185" i="59"/>
  <c r="M184" i="59"/>
  <c r="O184" i="59" s="1"/>
  <c r="U115" i="59"/>
  <c r="X115" i="59" s="1"/>
  <c r="S116" i="59"/>
  <c r="G186" i="59"/>
  <c r="L185" i="59"/>
  <c r="S113" i="48"/>
  <c r="W94" i="48" s="1"/>
  <c r="M114" i="48"/>
  <c r="T112" i="48"/>
  <c r="N113" i="48"/>
  <c r="Z91" i="48"/>
  <c r="X92" i="48"/>
  <c r="R124" i="64" l="1"/>
  <c r="R120" i="63"/>
  <c r="N184" i="59"/>
  <c r="F120" i="64"/>
  <c r="K119" i="64"/>
  <c r="O185" i="64"/>
  <c r="N185" i="64"/>
  <c r="H187" i="64"/>
  <c r="M186" i="64"/>
  <c r="U117" i="64"/>
  <c r="X117" i="64" s="1"/>
  <c r="S118" i="64"/>
  <c r="G193" i="64"/>
  <c r="L192" i="64"/>
  <c r="R125" i="64" s="1"/>
  <c r="S118" i="63"/>
  <c r="U117" i="63"/>
  <c r="X117" i="63" s="1"/>
  <c r="O185" i="63"/>
  <c r="N185" i="63"/>
  <c r="F120" i="63"/>
  <c r="K119" i="63"/>
  <c r="G189" i="63"/>
  <c r="L188" i="63"/>
  <c r="H187" i="63"/>
  <c r="M186" i="63"/>
  <c r="S117" i="59"/>
  <c r="U116" i="59"/>
  <c r="X116" i="59" s="1"/>
  <c r="G187" i="59"/>
  <c r="L186" i="59"/>
  <c r="R118" i="59"/>
  <c r="H186" i="59"/>
  <c r="M185" i="59"/>
  <c r="O185" i="59" s="1"/>
  <c r="Z92" i="48"/>
  <c r="X93" i="48"/>
  <c r="T113" i="48"/>
  <c r="N114" i="48"/>
  <c r="S114" i="48"/>
  <c r="W95" i="48" s="1"/>
  <c r="M115" i="48"/>
  <c r="R121" i="63" l="1"/>
  <c r="S119" i="64"/>
  <c r="U118" i="64"/>
  <c r="X118" i="64" s="1"/>
  <c r="H188" i="64"/>
  <c r="M187" i="64"/>
  <c r="O186" i="64"/>
  <c r="N186" i="64"/>
  <c r="L193" i="64"/>
  <c r="G194" i="64"/>
  <c r="F121" i="64"/>
  <c r="K120" i="64"/>
  <c r="O186" i="63"/>
  <c r="N186" i="63"/>
  <c r="H188" i="63"/>
  <c r="M187" i="63"/>
  <c r="L189" i="63"/>
  <c r="G190" i="63"/>
  <c r="K120" i="63"/>
  <c r="F121" i="63"/>
  <c r="U118" i="63"/>
  <c r="X118" i="63" s="1"/>
  <c r="S119" i="63"/>
  <c r="R119" i="59"/>
  <c r="G188" i="59"/>
  <c r="L187" i="59"/>
  <c r="U117" i="59"/>
  <c r="X117" i="59" s="1"/>
  <c r="S118" i="59"/>
  <c r="H187" i="59"/>
  <c r="M186" i="59"/>
  <c r="O186" i="59" s="1"/>
  <c r="N185" i="59"/>
  <c r="S115" i="48"/>
  <c r="W96" i="48" s="1"/>
  <c r="M116" i="48"/>
  <c r="T114" i="48"/>
  <c r="N115" i="48"/>
  <c r="Z93" i="48"/>
  <c r="X94" i="48"/>
  <c r="O187" i="64" l="1"/>
  <c r="N187" i="64"/>
  <c r="M188" i="64"/>
  <c r="H189" i="64"/>
  <c r="L194" i="64"/>
  <c r="G195" i="64"/>
  <c r="S120" i="64"/>
  <c r="U119" i="64"/>
  <c r="X119" i="64" s="1"/>
  <c r="F122" i="64"/>
  <c r="K121" i="64"/>
  <c r="R126" i="64"/>
  <c r="R127" i="64" s="1"/>
  <c r="U119" i="63"/>
  <c r="X119" i="63" s="1"/>
  <c r="S120" i="63"/>
  <c r="K121" i="63"/>
  <c r="F122" i="63"/>
  <c r="L190" i="63"/>
  <c r="G191" i="63"/>
  <c r="H189" i="63"/>
  <c r="M188" i="63"/>
  <c r="O187" i="63"/>
  <c r="N187" i="63"/>
  <c r="R122" i="63"/>
  <c r="R120" i="59"/>
  <c r="N186" i="59"/>
  <c r="S119" i="59"/>
  <c r="U118" i="59"/>
  <c r="X118" i="59" s="1"/>
  <c r="H188" i="59"/>
  <c r="M187" i="59"/>
  <c r="O187" i="59" s="1"/>
  <c r="G189" i="59"/>
  <c r="L188" i="59"/>
  <c r="Z94" i="48"/>
  <c r="X95" i="48"/>
  <c r="T115" i="48"/>
  <c r="N116" i="48"/>
  <c r="M117" i="48"/>
  <c r="S116" i="48"/>
  <c r="W97" i="48" s="1"/>
  <c r="R123" i="63" l="1"/>
  <c r="S121" i="64"/>
  <c r="U120" i="64"/>
  <c r="X120" i="64" s="1"/>
  <c r="M189" i="64"/>
  <c r="H190" i="64"/>
  <c r="O188" i="64"/>
  <c r="N188" i="64"/>
  <c r="F123" i="64"/>
  <c r="K122" i="64"/>
  <c r="L195" i="64"/>
  <c r="G196" i="64"/>
  <c r="O188" i="63"/>
  <c r="N188" i="63"/>
  <c r="F123" i="63"/>
  <c r="K122" i="63"/>
  <c r="H190" i="63"/>
  <c r="M189" i="63"/>
  <c r="L191" i="63"/>
  <c r="G192" i="63"/>
  <c r="U120" i="63"/>
  <c r="X120" i="63" s="1"/>
  <c r="S121" i="63"/>
  <c r="R121" i="59"/>
  <c r="N187" i="59"/>
  <c r="S120" i="59"/>
  <c r="U119" i="59"/>
  <c r="X119" i="59" s="1"/>
  <c r="G190" i="59"/>
  <c r="L189" i="59"/>
  <c r="H189" i="59"/>
  <c r="M188" i="59"/>
  <c r="O188" i="59" s="1"/>
  <c r="N117" i="48"/>
  <c r="T116" i="48"/>
  <c r="S117" i="48"/>
  <c r="W98" i="48" s="1"/>
  <c r="M118" i="48"/>
  <c r="X96" i="48"/>
  <c r="Z95" i="48"/>
  <c r="G197" i="64" l="1"/>
  <c r="L196" i="64"/>
  <c r="H191" i="64"/>
  <c r="M190" i="64"/>
  <c r="F124" i="64"/>
  <c r="K123" i="64"/>
  <c r="O189" i="64"/>
  <c r="N189" i="64"/>
  <c r="R128" i="64"/>
  <c r="R129" i="64" s="1"/>
  <c r="U121" i="64"/>
  <c r="X121" i="64" s="1"/>
  <c r="S122" i="64"/>
  <c r="U121" i="63"/>
  <c r="X121" i="63" s="1"/>
  <c r="S122" i="63"/>
  <c r="O189" i="63"/>
  <c r="N189" i="63"/>
  <c r="G193" i="63"/>
  <c r="L192" i="63"/>
  <c r="M190" i="63"/>
  <c r="H191" i="63"/>
  <c r="K123" i="63"/>
  <c r="F124" i="63"/>
  <c r="R124" i="63"/>
  <c r="L190" i="59"/>
  <c r="G191" i="59"/>
  <c r="S121" i="59"/>
  <c r="U120" i="59"/>
  <c r="X120" i="59" s="1"/>
  <c r="N188" i="59"/>
  <c r="H190" i="59"/>
  <c r="M189" i="59"/>
  <c r="O189" i="59" s="1"/>
  <c r="R122" i="59"/>
  <c r="R123" i="59" s="1"/>
  <c r="S118" i="48"/>
  <c r="W99" i="48" s="1"/>
  <c r="M119" i="48"/>
  <c r="Z96" i="48"/>
  <c r="X97" i="48"/>
  <c r="N118" i="48"/>
  <c r="T117" i="48"/>
  <c r="R125" i="63" l="1"/>
  <c r="U122" i="64"/>
  <c r="X122" i="64" s="1"/>
  <c r="S123" i="64"/>
  <c r="O190" i="64"/>
  <c r="N190" i="64"/>
  <c r="F125" i="64"/>
  <c r="K124" i="64"/>
  <c r="H192" i="64"/>
  <c r="M191" i="64"/>
  <c r="G198" i="64"/>
  <c r="L197" i="64"/>
  <c r="R130" i="64" s="1"/>
  <c r="K124" i="63"/>
  <c r="F125" i="63"/>
  <c r="H192" i="63"/>
  <c r="M191" i="63"/>
  <c r="O190" i="63"/>
  <c r="N190" i="63"/>
  <c r="G194" i="63"/>
  <c r="L193" i="63"/>
  <c r="U122" i="63"/>
  <c r="X122" i="63" s="1"/>
  <c r="S123" i="63"/>
  <c r="N189" i="59"/>
  <c r="M190" i="59"/>
  <c r="O190" i="59" s="1"/>
  <c r="H191" i="59"/>
  <c r="U121" i="59"/>
  <c r="X121" i="59" s="1"/>
  <c r="S122" i="59"/>
  <c r="G192" i="59"/>
  <c r="L191" i="59"/>
  <c r="R124" i="59" s="1"/>
  <c r="Z97" i="48"/>
  <c r="X98" i="48"/>
  <c r="T118" i="48"/>
  <c r="N119" i="48"/>
  <c r="M120" i="48"/>
  <c r="S119" i="48"/>
  <c r="W100" i="48" s="1"/>
  <c r="K125" i="64" l="1"/>
  <c r="F126" i="64"/>
  <c r="G199" i="64"/>
  <c r="L198" i="64"/>
  <c r="O191" i="64"/>
  <c r="N191" i="64"/>
  <c r="H193" i="64"/>
  <c r="M192" i="64"/>
  <c r="R131" i="64"/>
  <c r="S124" i="64"/>
  <c r="U123" i="64"/>
  <c r="X123" i="64" s="1"/>
  <c r="H193" i="63"/>
  <c r="M192" i="63"/>
  <c r="O191" i="63"/>
  <c r="N191" i="63"/>
  <c r="K125" i="63"/>
  <c r="F126" i="63"/>
  <c r="S124" i="63"/>
  <c r="U123" i="63"/>
  <c r="X123" i="63" s="1"/>
  <c r="L194" i="63"/>
  <c r="G195" i="63"/>
  <c r="R126" i="63"/>
  <c r="N190" i="59"/>
  <c r="L192" i="59"/>
  <c r="G193" i="59"/>
  <c r="M191" i="59"/>
  <c r="O191" i="59" s="1"/>
  <c r="H192" i="59"/>
  <c r="S123" i="59"/>
  <c r="U122" i="59"/>
  <c r="X122" i="59" s="1"/>
  <c r="S120" i="48"/>
  <c r="W101" i="48" s="1"/>
  <c r="M121" i="48"/>
  <c r="T119" i="48"/>
  <c r="N120" i="48"/>
  <c r="X99" i="48"/>
  <c r="Z98" i="48"/>
  <c r="R127" i="63" l="1"/>
  <c r="O192" i="64"/>
  <c r="N192" i="64"/>
  <c r="H194" i="64"/>
  <c r="M193" i="64"/>
  <c r="K126" i="64"/>
  <c r="F127" i="64"/>
  <c r="U124" i="64"/>
  <c r="X124" i="64" s="1"/>
  <c r="S125" i="64"/>
  <c r="L199" i="64"/>
  <c r="R132" i="64" s="1"/>
  <c r="G200" i="64"/>
  <c r="S125" i="63"/>
  <c r="U124" i="63"/>
  <c r="X124" i="63" s="1"/>
  <c r="L195" i="63"/>
  <c r="G196" i="63"/>
  <c r="O192" i="63"/>
  <c r="N192" i="63"/>
  <c r="H194" i="63"/>
  <c r="M193" i="63"/>
  <c r="F127" i="63"/>
  <c r="K126" i="63"/>
  <c r="N191" i="59"/>
  <c r="G194" i="59"/>
  <c r="L193" i="59"/>
  <c r="S124" i="59"/>
  <c r="U123" i="59"/>
  <c r="X123" i="59" s="1"/>
  <c r="M192" i="59"/>
  <c r="O192" i="59" s="1"/>
  <c r="H193" i="59"/>
  <c r="R125" i="59"/>
  <c r="R126" i="59" s="1"/>
  <c r="Z99" i="48"/>
  <c r="X100" i="48"/>
  <c r="T120" i="48"/>
  <c r="N121" i="48"/>
  <c r="S121" i="48"/>
  <c r="W102" i="48" s="1"/>
  <c r="M122" i="48"/>
  <c r="R128" i="63" l="1"/>
  <c r="S126" i="64"/>
  <c r="U125" i="64"/>
  <c r="X125" i="64" s="1"/>
  <c r="G201" i="64"/>
  <c r="L200" i="64"/>
  <c r="M194" i="64"/>
  <c r="H195" i="64"/>
  <c r="F128" i="64"/>
  <c r="K127" i="64"/>
  <c r="O193" i="64"/>
  <c r="N193" i="64"/>
  <c r="F128" i="63"/>
  <c r="K127" i="63"/>
  <c r="M194" i="63"/>
  <c r="H195" i="63"/>
  <c r="G197" i="63"/>
  <c r="L196" i="63"/>
  <c r="O193" i="63"/>
  <c r="N193" i="63"/>
  <c r="U125" i="63"/>
  <c r="X125" i="63" s="1"/>
  <c r="S126" i="63"/>
  <c r="S125" i="59"/>
  <c r="U124" i="59"/>
  <c r="X124" i="59" s="1"/>
  <c r="H194" i="59"/>
  <c r="M193" i="59"/>
  <c r="O193" i="59" s="1"/>
  <c r="N192" i="59"/>
  <c r="N193" i="59"/>
  <c r="G195" i="59"/>
  <c r="L194" i="59"/>
  <c r="Z100" i="48"/>
  <c r="X101" i="48"/>
  <c r="M123" i="48"/>
  <c r="S122" i="48"/>
  <c r="W103" i="48" s="1"/>
  <c r="T121" i="48"/>
  <c r="N122" i="48"/>
  <c r="O194" i="64" l="1"/>
  <c r="N194" i="64"/>
  <c r="G202" i="64"/>
  <c r="L201" i="64"/>
  <c r="U126" i="64"/>
  <c r="X126" i="64" s="1"/>
  <c r="S127" i="64"/>
  <c r="K128" i="64"/>
  <c r="F129" i="64"/>
  <c r="M195" i="64"/>
  <c r="H196" i="64"/>
  <c r="R133" i="64"/>
  <c r="R134" i="64" s="1"/>
  <c r="S127" i="63"/>
  <c r="U126" i="63"/>
  <c r="X126" i="63" s="1"/>
  <c r="O194" i="63"/>
  <c r="N194" i="63"/>
  <c r="F129" i="63"/>
  <c r="K128" i="63"/>
  <c r="G198" i="63"/>
  <c r="L197" i="63"/>
  <c r="H196" i="63"/>
  <c r="M195" i="63"/>
  <c r="R129" i="63"/>
  <c r="M194" i="59"/>
  <c r="O194" i="59" s="1"/>
  <c r="H195" i="59"/>
  <c r="G196" i="59"/>
  <c r="L195" i="59"/>
  <c r="R127" i="59"/>
  <c r="U125" i="59"/>
  <c r="X125" i="59" s="1"/>
  <c r="S126" i="59"/>
  <c r="T122" i="48"/>
  <c r="N123" i="48"/>
  <c r="M124" i="48"/>
  <c r="S123" i="48"/>
  <c r="W104" i="48" s="1"/>
  <c r="X102" i="48"/>
  <c r="Z101" i="48"/>
  <c r="R128" i="59" l="1"/>
  <c r="R130" i="63"/>
  <c r="M196" i="64"/>
  <c r="H197" i="64"/>
  <c r="G203" i="64"/>
  <c r="L202" i="64"/>
  <c r="F130" i="64"/>
  <c r="K129" i="64"/>
  <c r="O195" i="64"/>
  <c r="N195" i="64"/>
  <c r="U127" i="64"/>
  <c r="X127" i="64" s="1"/>
  <c r="S128" i="64"/>
  <c r="R135" i="64"/>
  <c r="H197" i="63"/>
  <c r="M196" i="63"/>
  <c r="G199" i="63"/>
  <c r="L198" i="63"/>
  <c r="F130" i="63"/>
  <c r="K129" i="63"/>
  <c r="O195" i="63"/>
  <c r="N195" i="63"/>
  <c r="S128" i="63"/>
  <c r="U127" i="63"/>
  <c r="X127" i="63" s="1"/>
  <c r="N194" i="59"/>
  <c r="G197" i="59"/>
  <c r="L196" i="59"/>
  <c r="R129" i="59" s="1"/>
  <c r="H196" i="59"/>
  <c r="M195" i="59"/>
  <c r="O195" i="59" s="1"/>
  <c r="S127" i="59"/>
  <c r="U126" i="59"/>
  <c r="X126" i="59" s="1"/>
  <c r="Z102" i="48"/>
  <c r="X103" i="48"/>
  <c r="S124" i="48"/>
  <c r="W105" i="48" s="1"/>
  <c r="M125" i="48"/>
  <c r="N124" i="48"/>
  <c r="T123" i="48"/>
  <c r="R131" i="63" l="1"/>
  <c r="G204" i="64"/>
  <c r="L203" i="64"/>
  <c r="H198" i="64"/>
  <c r="M197" i="64"/>
  <c r="S129" i="64"/>
  <c r="U128" i="64"/>
  <c r="X128" i="64" s="1"/>
  <c r="K130" i="64"/>
  <c r="F131" i="64"/>
  <c r="O196" i="64"/>
  <c r="N196" i="64"/>
  <c r="U128" i="63"/>
  <c r="X128" i="63" s="1"/>
  <c r="S129" i="63"/>
  <c r="F131" i="63"/>
  <c r="K130" i="63"/>
  <c r="L199" i="63"/>
  <c r="G200" i="63"/>
  <c r="O196" i="63"/>
  <c r="N196" i="63"/>
  <c r="H198" i="63"/>
  <c r="M197" i="63"/>
  <c r="H197" i="59"/>
  <c r="M196" i="59"/>
  <c r="O196" i="59" s="1"/>
  <c r="S128" i="59"/>
  <c r="U127" i="59"/>
  <c r="X127" i="59" s="1"/>
  <c r="G198" i="59"/>
  <c r="L197" i="59"/>
  <c r="N195" i="59"/>
  <c r="S125" i="48"/>
  <c r="W106" i="48" s="1"/>
  <c r="M126" i="48"/>
  <c r="T124" i="48"/>
  <c r="N125" i="48"/>
  <c r="X104" i="48"/>
  <c r="Z103" i="48"/>
  <c r="U129" i="64" l="1"/>
  <c r="X129" i="64" s="1"/>
  <c r="S130" i="64"/>
  <c r="H199" i="64"/>
  <c r="M198" i="64"/>
  <c r="G205" i="64"/>
  <c r="L204" i="64"/>
  <c r="K131" i="64"/>
  <c r="F132" i="64"/>
  <c r="O197" i="64"/>
  <c r="N197" i="64"/>
  <c r="R136" i="64"/>
  <c r="R137" i="64" s="1"/>
  <c r="G201" i="63"/>
  <c r="L200" i="63"/>
  <c r="F132" i="63"/>
  <c r="K131" i="63"/>
  <c r="U129" i="63"/>
  <c r="X129" i="63" s="1"/>
  <c r="S130" i="63"/>
  <c r="O197" i="63"/>
  <c r="N197" i="63"/>
  <c r="M198" i="63"/>
  <c r="H199" i="63"/>
  <c r="R132" i="63"/>
  <c r="N196" i="59"/>
  <c r="G199" i="59"/>
  <c r="L198" i="59"/>
  <c r="S129" i="59"/>
  <c r="U128" i="59"/>
  <c r="X128" i="59" s="1"/>
  <c r="R130" i="59"/>
  <c r="H198" i="59"/>
  <c r="M197" i="59"/>
  <c r="O197" i="59" s="1"/>
  <c r="Z104" i="48"/>
  <c r="X105" i="48"/>
  <c r="T125" i="48"/>
  <c r="N126" i="48"/>
  <c r="M127" i="48"/>
  <c r="S126" i="48"/>
  <c r="W107" i="48" s="1"/>
  <c r="R133" i="63" l="1"/>
  <c r="F133" i="64"/>
  <c r="K132" i="64"/>
  <c r="O198" i="64"/>
  <c r="N198" i="64"/>
  <c r="H200" i="64"/>
  <c r="M199" i="64"/>
  <c r="S131" i="64"/>
  <c r="U130" i="64"/>
  <c r="X130" i="64" s="1"/>
  <c r="L205" i="64"/>
  <c r="G206" i="64"/>
  <c r="O198" i="63"/>
  <c r="N198" i="63"/>
  <c r="M199" i="63"/>
  <c r="H200" i="63"/>
  <c r="S131" i="63"/>
  <c r="U130" i="63"/>
  <c r="X130" i="63" s="1"/>
  <c r="K132" i="63"/>
  <c r="F133" i="63"/>
  <c r="L201" i="63"/>
  <c r="G202" i="63"/>
  <c r="R131" i="59"/>
  <c r="U129" i="59"/>
  <c r="X129" i="59" s="1"/>
  <c r="S130" i="59"/>
  <c r="L199" i="59"/>
  <c r="G200" i="59"/>
  <c r="H199" i="59"/>
  <c r="M198" i="59"/>
  <c r="O198" i="59" s="1"/>
  <c r="N197" i="59"/>
  <c r="S127" i="48"/>
  <c r="W108" i="48" s="1"/>
  <c r="M128" i="48"/>
  <c r="X106" i="48"/>
  <c r="Z105" i="48"/>
  <c r="N127" i="48"/>
  <c r="T126" i="48"/>
  <c r="R132" i="59" l="1"/>
  <c r="U131" i="64"/>
  <c r="X131" i="64" s="1"/>
  <c r="S132" i="64"/>
  <c r="O199" i="64"/>
  <c r="N199" i="64"/>
  <c r="K133" i="64"/>
  <c r="F134" i="64"/>
  <c r="L206" i="64"/>
  <c r="G207" i="64"/>
  <c r="H201" i="64"/>
  <c r="M200" i="64"/>
  <c r="R138" i="64"/>
  <c r="R139" i="64" s="1"/>
  <c r="U131" i="63"/>
  <c r="X131" i="63" s="1"/>
  <c r="S132" i="63"/>
  <c r="O199" i="63"/>
  <c r="N199" i="63"/>
  <c r="G203" i="63"/>
  <c r="L202" i="63"/>
  <c r="K133" i="63"/>
  <c r="F134" i="63"/>
  <c r="M200" i="63"/>
  <c r="H201" i="63"/>
  <c r="R134" i="63"/>
  <c r="H200" i="59"/>
  <c r="M199" i="59"/>
  <c r="O199" i="59" s="1"/>
  <c r="N198" i="59"/>
  <c r="L200" i="59"/>
  <c r="G201" i="59"/>
  <c r="S131" i="59"/>
  <c r="U130" i="59"/>
  <c r="X130" i="59" s="1"/>
  <c r="T127" i="48"/>
  <c r="N128" i="48"/>
  <c r="Z106" i="48"/>
  <c r="X107" i="48"/>
  <c r="M129" i="48"/>
  <c r="S128" i="48"/>
  <c r="W109" i="48" s="1"/>
  <c r="R135" i="63" l="1"/>
  <c r="O200" i="64"/>
  <c r="N200" i="64"/>
  <c r="L207" i="64"/>
  <c r="R140" i="64" s="1"/>
  <c r="G208" i="64"/>
  <c r="S133" i="64"/>
  <c r="U132" i="64"/>
  <c r="X132" i="64" s="1"/>
  <c r="H202" i="64"/>
  <c r="M201" i="64"/>
  <c r="K134" i="64"/>
  <c r="F135" i="64"/>
  <c r="F135" i="63"/>
  <c r="K134" i="63"/>
  <c r="G204" i="63"/>
  <c r="L203" i="63"/>
  <c r="U132" i="63"/>
  <c r="X132" i="63" s="1"/>
  <c r="S133" i="63"/>
  <c r="H202" i="63"/>
  <c r="M201" i="63"/>
  <c r="O200" i="63"/>
  <c r="N200" i="63"/>
  <c r="L201" i="59"/>
  <c r="G202" i="59"/>
  <c r="H201" i="59"/>
  <c r="M200" i="59"/>
  <c r="O200" i="59" s="1"/>
  <c r="N199" i="59"/>
  <c r="U131" i="59"/>
  <c r="X131" i="59" s="1"/>
  <c r="S132" i="59"/>
  <c r="R133" i="59"/>
  <c r="R134" i="59" s="1"/>
  <c r="T128" i="48"/>
  <c r="N129" i="48"/>
  <c r="M130" i="48"/>
  <c r="S129" i="48"/>
  <c r="W110" i="48" s="1"/>
  <c r="Z107" i="48"/>
  <c r="X108" i="48"/>
  <c r="R136" i="63" l="1"/>
  <c r="G209" i="64"/>
  <c r="L208" i="64"/>
  <c r="R141" i="64" s="1"/>
  <c r="K135" i="64"/>
  <c r="F136" i="64"/>
  <c r="O201" i="64"/>
  <c r="N201" i="64"/>
  <c r="M202" i="64"/>
  <c r="H203" i="64"/>
  <c r="U133" i="64"/>
  <c r="X133" i="64" s="1"/>
  <c r="S134" i="64"/>
  <c r="S134" i="63"/>
  <c r="U133" i="63"/>
  <c r="X133" i="63" s="1"/>
  <c r="G205" i="63"/>
  <c r="L204" i="63"/>
  <c r="O201" i="63"/>
  <c r="N201" i="63"/>
  <c r="H203" i="63"/>
  <c r="M202" i="63"/>
  <c r="K135" i="63"/>
  <c r="F136" i="63"/>
  <c r="N200" i="59"/>
  <c r="M201" i="59"/>
  <c r="O201" i="59" s="1"/>
  <c r="H202" i="59"/>
  <c r="S133" i="59"/>
  <c r="U132" i="59"/>
  <c r="X132" i="59" s="1"/>
  <c r="G203" i="59"/>
  <c r="L202" i="59"/>
  <c r="N201" i="59"/>
  <c r="N130" i="48"/>
  <c r="T129" i="48"/>
  <c r="Z108" i="48"/>
  <c r="X109" i="48"/>
  <c r="M131" i="48"/>
  <c r="S130" i="48"/>
  <c r="W111" i="48" s="1"/>
  <c r="U134" i="64" l="1"/>
  <c r="X134" i="64" s="1"/>
  <c r="S135" i="64"/>
  <c r="M203" i="64"/>
  <c r="H204" i="64"/>
  <c r="O202" i="64"/>
  <c r="N202" i="64"/>
  <c r="F137" i="64"/>
  <c r="K136" i="64"/>
  <c r="G210" i="64"/>
  <c r="L209" i="64"/>
  <c r="K136" i="63"/>
  <c r="F137" i="63"/>
  <c r="O202" i="63"/>
  <c r="N202" i="63"/>
  <c r="L205" i="63"/>
  <c r="G206" i="63"/>
  <c r="M203" i="63"/>
  <c r="H204" i="63"/>
  <c r="R137" i="63"/>
  <c r="R138" i="63" s="1"/>
  <c r="U134" i="63"/>
  <c r="X134" i="63" s="1"/>
  <c r="S135" i="63"/>
  <c r="U133" i="59"/>
  <c r="X133" i="59" s="1"/>
  <c r="S134" i="59"/>
  <c r="H203" i="59"/>
  <c r="M202" i="59"/>
  <c r="O202" i="59" s="1"/>
  <c r="L203" i="59"/>
  <c r="G204" i="59"/>
  <c r="R135" i="59"/>
  <c r="S131" i="48"/>
  <c r="W112" i="48" s="1"/>
  <c r="M132" i="48"/>
  <c r="Z109" i="48"/>
  <c r="X110" i="48"/>
  <c r="N131" i="48"/>
  <c r="T130" i="48"/>
  <c r="G211" i="64" l="1"/>
  <c r="L210" i="64"/>
  <c r="F138" i="64"/>
  <c r="K137" i="64"/>
  <c r="M204" i="64"/>
  <c r="H205" i="64"/>
  <c r="O203" i="64"/>
  <c r="N203" i="64"/>
  <c r="U135" i="64"/>
  <c r="X135" i="64" s="1"/>
  <c r="S136" i="64"/>
  <c r="R142" i="64"/>
  <c r="R143" i="64" s="1"/>
  <c r="U135" i="63"/>
  <c r="X135" i="63" s="1"/>
  <c r="S136" i="63"/>
  <c r="O203" i="63"/>
  <c r="N203" i="63"/>
  <c r="L206" i="63"/>
  <c r="G207" i="63"/>
  <c r="K137" i="63"/>
  <c r="F138" i="63"/>
  <c r="M204" i="63"/>
  <c r="H205" i="63"/>
  <c r="R136" i="59"/>
  <c r="M203" i="59"/>
  <c r="O203" i="59" s="1"/>
  <c r="H204" i="59"/>
  <c r="N202" i="59"/>
  <c r="N203" i="59"/>
  <c r="S135" i="59"/>
  <c r="U134" i="59"/>
  <c r="X134" i="59" s="1"/>
  <c r="G205" i="59"/>
  <c r="L204" i="59"/>
  <c r="T131" i="48"/>
  <c r="N132" i="48"/>
  <c r="S132" i="48"/>
  <c r="W113" i="48" s="1"/>
  <c r="M133" i="48"/>
  <c r="X111" i="48"/>
  <c r="Z110" i="48"/>
  <c r="H206" i="64" l="1"/>
  <c r="M205" i="64"/>
  <c r="K138" i="64"/>
  <c r="F139" i="64"/>
  <c r="O204" i="64"/>
  <c r="N204" i="64"/>
  <c r="S137" i="64"/>
  <c r="U136" i="64"/>
  <c r="X136" i="64" s="1"/>
  <c r="G212" i="64"/>
  <c r="L211" i="64"/>
  <c r="H206" i="63"/>
  <c r="M205" i="63"/>
  <c r="K138" i="63"/>
  <c r="F139" i="63"/>
  <c r="G208" i="63"/>
  <c r="L207" i="63"/>
  <c r="S137" i="63"/>
  <c r="U136" i="63"/>
  <c r="X136" i="63" s="1"/>
  <c r="O204" i="63"/>
  <c r="N204" i="63"/>
  <c r="R139" i="63"/>
  <c r="H205" i="59"/>
  <c r="M204" i="59"/>
  <c r="O204" i="59" s="1"/>
  <c r="G206" i="59"/>
  <c r="L205" i="59"/>
  <c r="U135" i="59"/>
  <c r="X135" i="59" s="1"/>
  <c r="S136" i="59"/>
  <c r="R137" i="59"/>
  <c r="X112" i="48"/>
  <c r="Z111" i="48"/>
  <c r="S133" i="48"/>
  <c r="W114" i="48" s="1"/>
  <c r="M134" i="48"/>
  <c r="T132" i="48"/>
  <c r="N133" i="48"/>
  <c r="R138" i="59" l="1"/>
  <c r="R140" i="63"/>
  <c r="S138" i="64"/>
  <c r="U137" i="64"/>
  <c r="X137" i="64" s="1"/>
  <c r="G213" i="64"/>
  <c r="L212" i="64"/>
  <c r="F140" i="64"/>
  <c r="K139" i="64"/>
  <c r="O205" i="64"/>
  <c r="N205" i="64"/>
  <c r="R144" i="64"/>
  <c r="R145" i="64" s="1"/>
  <c r="H207" i="64"/>
  <c r="M206" i="64"/>
  <c r="F140" i="63"/>
  <c r="K139" i="63"/>
  <c r="S138" i="63"/>
  <c r="U137" i="63"/>
  <c r="X137" i="63" s="1"/>
  <c r="G209" i="63"/>
  <c r="L208" i="63"/>
  <c r="O205" i="63"/>
  <c r="N205" i="63"/>
  <c r="H207" i="63"/>
  <c r="M206" i="63"/>
  <c r="S137" i="59"/>
  <c r="U136" i="59"/>
  <c r="X136" i="59" s="1"/>
  <c r="G207" i="59"/>
  <c r="L206" i="59"/>
  <c r="H206" i="59"/>
  <c r="M205" i="59"/>
  <c r="O205" i="59" s="1"/>
  <c r="N204" i="59"/>
  <c r="X113" i="48"/>
  <c r="Z112" i="48"/>
  <c r="N134" i="48"/>
  <c r="T133" i="48"/>
  <c r="S134" i="48"/>
  <c r="W115" i="48" s="1"/>
  <c r="M135" i="48"/>
  <c r="O206" i="64" l="1"/>
  <c r="N206" i="64"/>
  <c r="H208" i="64"/>
  <c r="M207" i="64"/>
  <c r="L213" i="64"/>
  <c r="R146" i="64" s="1"/>
  <c r="G214" i="64"/>
  <c r="K140" i="64"/>
  <c r="F141" i="64"/>
  <c r="S139" i="64"/>
  <c r="U138" i="64"/>
  <c r="X138" i="64" s="1"/>
  <c r="L209" i="63"/>
  <c r="G210" i="63"/>
  <c r="O206" i="63"/>
  <c r="N206" i="63"/>
  <c r="H208" i="63"/>
  <c r="M207" i="63"/>
  <c r="U138" i="63"/>
  <c r="X138" i="63" s="1"/>
  <c r="S139" i="63"/>
  <c r="R141" i="63"/>
  <c r="R142" i="63" s="1"/>
  <c r="K140" i="63"/>
  <c r="F141" i="63"/>
  <c r="N205" i="59"/>
  <c r="G208" i="59"/>
  <c r="L207" i="59"/>
  <c r="H207" i="59"/>
  <c r="M206" i="59"/>
  <c r="O206" i="59" s="1"/>
  <c r="U137" i="59"/>
  <c r="X137" i="59" s="1"/>
  <c r="S138" i="59"/>
  <c r="R139" i="59"/>
  <c r="R140" i="59" s="1"/>
  <c r="M136" i="48"/>
  <c r="S135" i="48"/>
  <c r="W116" i="48" s="1"/>
  <c r="T134" i="48"/>
  <c r="N135" i="48"/>
  <c r="Z113" i="48"/>
  <c r="X114" i="48"/>
  <c r="F142" i="64" l="1"/>
  <c r="K141" i="64"/>
  <c r="M208" i="64"/>
  <c r="H209" i="64"/>
  <c r="L214" i="64"/>
  <c r="G215" i="64"/>
  <c r="S140" i="64"/>
  <c r="U139" i="64"/>
  <c r="X139" i="64" s="1"/>
  <c r="O207" i="64"/>
  <c r="N207" i="64"/>
  <c r="O207" i="63"/>
  <c r="N207" i="63"/>
  <c r="M208" i="63"/>
  <c r="H209" i="63"/>
  <c r="L210" i="63"/>
  <c r="G211" i="63"/>
  <c r="F142" i="63"/>
  <c r="K141" i="63"/>
  <c r="U139" i="63"/>
  <c r="X139" i="63" s="1"/>
  <c r="S140" i="63"/>
  <c r="N206" i="59"/>
  <c r="H208" i="59"/>
  <c r="M207" i="59"/>
  <c r="O207" i="59" s="1"/>
  <c r="S139" i="59"/>
  <c r="U138" i="59"/>
  <c r="X138" i="59" s="1"/>
  <c r="G209" i="59"/>
  <c r="L208" i="59"/>
  <c r="X115" i="48"/>
  <c r="Z114" i="48"/>
  <c r="N136" i="48"/>
  <c r="T135" i="48"/>
  <c r="M137" i="48"/>
  <c r="S136" i="48"/>
  <c r="W117" i="48" s="1"/>
  <c r="L215" i="64" l="1"/>
  <c r="G216" i="64"/>
  <c r="O208" i="64"/>
  <c r="N208" i="64"/>
  <c r="M209" i="64"/>
  <c r="H210" i="64"/>
  <c r="F143" i="64"/>
  <c r="K142" i="64"/>
  <c r="U140" i="64"/>
  <c r="X140" i="64" s="1"/>
  <c r="S141" i="64"/>
  <c r="R147" i="64"/>
  <c r="R148" i="64" s="1"/>
  <c r="U140" i="63"/>
  <c r="X140" i="63" s="1"/>
  <c r="S141" i="63"/>
  <c r="L211" i="63"/>
  <c r="G212" i="63"/>
  <c r="K142" i="63"/>
  <c r="F143" i="63"/>
  <c r="H210" i="63"/>
  <c r="M209" i="63"/>
  <c r="O208" i="63"/>
  <c r="N208" i="63"/>
  <c r="R143" i="63"/>
  <c r="N207" i="59"/>
  <c r="H209" i="59"/>
  <c r="M208" i="59"/>
  <c r="O208" i="59" s="1"/>
  <c r="G210" i="59"/>
  <c r="L209" i="59"/>
  <c r="U139" i="59"/>
  <c r="X139" i="59" s="1"/>
  <c r="S140" i="59"/>
  <c r="R141" i="59"/>
  <c r="R142" i="59" s="1"/>
  <c r="S137" i="48"/>
  <c r="W118" i="48" s="1"/>
  <c r="M138" i="48"/>
  <c r="N137" i="48"/>
  <c r="T136" i="48"/>
  <c r="Z115" i="48"/>
  <c r="X116" i="48"/>
  <c r="R144" i="63" l="1"/>
  <c r="U141" i="64"/>
  <c r="X141" i="64" s="1"/>
  <c r="S142" i="64"/>
  <c r="H211" i="64"/>
  <c r="M210" i="64"/>
  <c r="O209" i="64"/>
  <c r="N209" i="64"/>
  <c r="G217" i="64"/>
  <c r="L216" i="64"/>
  <c r="F144" i="64"/>
  <c r="K143" i="64"/>
  <c r="G213" i="63"/>
  <c r="L212" i="63"/>
  <c r="O209" i="63"/>
  <c r="N209" i="63"/>
  <c r="M210" i="63"/>
  <c r="H211" i="63"/>
  <c r="K143" i="63"/>
  <c r="F144" i="63"/>
  <c r="U141" i="63"/>
  <c r="X141" i="63" s="1"/>
  <c r="S142" i="63"/>
  <c r="S141" i="59"/>
  <c r="U140" i="59"/>
  <c r="X140" i="59" s="1"/>
  <c r="L210" i="59"/>
  <c r="R143" i="59" s="1"/>
  <c r="G211" i="59"/>
  <c r="H210" i="59"/>
  <c r="M209" i="59"/>
  <c r="O209" i="59" s="1"/>
  <c r="N208" i="59"/>
  <c r="N138" i="48"/>
  <c r="T137" i="48"/>
  <c r="Z116" i="48"/>
  <c r="X117" i="48"/>
  <c r="S138" i="48"/>
  <c r="W119" i="48" s="1"/>
  <c r="M139" i="48"/>
  <c r="R145" i="63" l="1"/>
  <c r="O210" i="64"/>
  <c r="N210" i="64"/>
  <c r="H212" i="64"/>
  <c r="M211" i="64"/>
  <c r="R149" i="64"/>
  <c r="G218" i="64"/>
  <c r="L217" i="64"/>
  <c r="U142" i="64"/>
  <c r="X142" i="64" s="1"/>
  <c r="S143" i="64"/>
  <c r="K144" i="64"/>
  <c r="F145" i="64"/>
  <c r="H212" i="63"/>
  <c r="M211" i="63"/>
  <c r="S143" i="63"/>
  <c r="U142" i="63"/>
  <c r="X142" i="63" s="1"/>
  <c r="K144" i="63"/>
  <c r="F145" i="63"/>
  <c r="O210" i="63"/>
  <c r="N210" i="63"/>
  <c r="G214" i="63"/>
  <c r="L213" i="63"/>
  <c r="N209" i="59"/>
  <c r="G212" i="59"/>
  <c r="L211" i="59"/>
  <c r="M210" i="59"/>
  <c r="O210" i="59" s="1"/>
  <c r="H211" i="59"/>
  <c r="U141" i="59"/>
  <c r="X141" i="59" s="1"/>
  <c r="S142" i="59"/>
  <c r="T138" i="48"/>
  <c r="N139" i="48"/>
  <c r="M140" i="48"/>
  <c r="S139" i="48"/>
  <c r="W120" i="48" s="1"/>
  <c r="X118" i="48"/>
  <c r="Z117" i="48"/>
  <c r="R146" i="63" l="1"/>
  <c r="K145" i="64"/>
  <c r="F146" i="64"/>
  <c r="G219" i="64"/>
  <c r="L218" i="64"/>
  <c r="O211" i="64"/>
  <c r="N211" i="64"/>
  <c r="S144" i="64"/>
  <c r="U143" i="64"/>
  <c r="X143" i="64" s="1"/>
  <c r="R150" i="64"/>
  <c r="R151" i="64" s="1"/>
  <c r="M212" i="64"/>
  <c r="H213" i="64"/>
  <c r="L214" i="63"/>
  <c r="G215" i="63"/>
  <c r="K145" i="63"/>
  <c r="F146" i="63"/>
  <c r="S144" i="63"/>
  <c r="U143" i="63"/>
  <c r="X143" i="63" s="1"/>
  <c r="O211" i="63"/>
  <c r="N211" i="63"/>
  <c r="H213" i="63"/>
  <c r="M212" i="63"/>
  <c r="N210" i="59"/>
  <c r="S143" i="59"/>
  <c r="U142" i="59"/>
  <c r="X142" i="59" s="1"/>
  <c r="L212" i="59"/>
  <c r="G213" i="59"/>
  <c r="H212" i="59"/>
  <c r="M211" i="59"/>
  <c r="O211" i="59" s="1"/>
  <c r="R144" i="59"/>
  <c r="R145" i="59" s="1"/>
  <c r="X119" i="48"/>
  <c r="Z118" i="48"/>
  <c r="T139" i="48"/>
  <c r="N140" i="48"/>
  <c r="S140" i="48"/>
  <c r="W121" i="48" s="1"/>
  <c r="M141" i="48"/>
  <c r="R147" i="63" l="1"/>
  <c r="U144" i="64"/>
  <c r="X144" i="64" s="1"/>
  <c r="S145" i="64"/>
  <c r="L219" i="64"/>
  <c r="G220" i="64"/>
  <c r="M213" i="64"/>
  <c r="H214" i="64"/>
  <c r="O212" i="64"/>
  <c r="N212" i="64"/>
  <c r="F147" i="64"/>
  <c r="K146" i="64"/>
  <c r="O212" i="63"/>
  <c r="N212" i="63"/>
  <c r="S145" i="63"/>
  <c r="U144" i="63"/>
  <c r="X144" i="63" s="1"/>
  <c r="L215" i="63"/>
  <c r="G216" i="63"/>
  <c r="H214" i="63"/>
  <c r="M213" i="63"/>
  <c r="F147" i="63"/>
  <c r="K146" i="63"/>
  <c r="G214" i="59"/>
  <c r="L213" i="59"/>
  <c r="M212" i="59"/>
  <c r="O212" i="59" s="1"/>
  <c r="H213" i="59"/>
  <c r="N211" i="59"/>
  <c r="U143" i="59"/>
  <c r="X143" i="59" s="1"/>
  <c r="S144" i="59"/>
  <c r="S141" i="48"/>
  <c r="W122" i="48" s="1"/>
  <c r="M142" i="48"/>
  <c r="Z119" i="48"/>
  <c r="X120" i="48"/>
  <c r="T140" i="48"/>
  <c r="N141" i="48"/>
  <c r="R148" i="63" l="1"/>
  <c r="N212" i="59"/>
  <c r="L220" i="64"/>
  <c r="G221" i="64"/>
  <c r="U145" i="64"/>
  <c r="X145" i="64" s="1"/>
  <c r="S146" i="64"/>
  <c r="F148" i="64"/>
  <c r="K147" i="64"/>
  <c r="O213" i="64"/>
  <c r="N213" i="64"/>
  <c r="M214" i="64"/>
  <c r="H215" i="64"/>
  <c r="R152" i="64"/>
  <c r="R153" i="64" s="1"/>
  <c r="G217" i="63"/>
  <c r="L216" i="63"/>
  <c r="R149" i="63" s="1"/>
  <c r="F148" i="63"/>
  <c r="K147" i="63"/>
  <c r="O213" i="63"/>
  <c r="N213" i="63"/>
  <c r="M214" i="63"/>
  <c r="H215" i="63"/>
  <c r="S146" i="63"/>
  <c r="U145" i="63"/>
  <c r="X145" i="63" s="1"/>
  <c r="S145" i="59"/>
  <c r="U144" i="59"/>
  <c r="X144" i="59" s="1"/>
  <c r="H214" i="59"/>
  <c r="M213" i="59"/>
  <c r="O213" i="59" s="1"/>
  <c r="L214" i="59"/>
  <c r="G215" i="59"/>
  <c r="R146" i="59"/>
  <c r="T141" i="48"/>
  <c r="N142" i="48"/>
  <c r="Z120" i="48"/>
  <c r="X121" i="48"/>
  <c r="M143" i="48"/>
  <c r="S142" i="48"/>
  <c r="W123" i="48" s="1"/>
  <c r="M215" i="64" l="1"/>
  <c r="H216" i="64"/>
  <c r="K148" i="64"/>
  <c r="F149" i="64"/>
  <c r="U146" i="64"/>
  <c r="X146" i="64" s="1"/>
  <c r="S147" i="64"/>
  <c r="O214" i="64"/>
  <c r="N214" i="64"/>
  <c r="G222" i="64"/>
  <c r="L221" i="64"/>
  <c r="R154" i="64" s="1"/>
  <c r="H216" i="63"/>
  <c r="M215" i="63"/>
  <c r="K148" i="63"/>
  <c r="F149" i="63"/>
  <c r="O214" i="63"/>
  <c r="N214" i="63"/>
  <c r="S147" i="63"/>
  <c r="U146" i="63"/>
  <c r="X146" i="63" s="1"/>
  <c r="G218" i="63"/>
  <c r="L217" i="63"/>
  <c r="R147" i="59"/>
  <c r="G216" i="59"/>
  <c r="L215" i="59"/>
  <c r="M214" i="59"/>
  <c r="O214" i="59" s="1"/>
  <c r="H215" i="59"/>
  <c r="N213" i="59"/>
  <c r="U145" i="59"/>
  <c r="X145" i="59" s="1"/>
  <c r="S146" i="59"/>
  <c r="X122" i="48"/>
  <c r="Z121" i="48"/>
  <c r="M144" i="48"/>
  <c r="S143" i="48"/>
  <c r="W124" i="48" s="1"/>
  <c r="N143" i="48"/>
  <c r="T142" i="48"/>
  <c r="F150" i="64" l="1"/>
  <c r="K149" i="64"/>
  <c r="G223" i="64"/>
  <c r="L222" i="64"/>
  <c r="H217" i="64"/>
  <c r="M216" i="64"/>
  <c r="U147" i="64"/>
  <c r="X147" i="64" s="1"/>
  <c r="S148" i="64"/>
  <c r="O215" i="64"/>
  <c r="N215" i="64"/>
  <c r="G219" i="63"/>
  <c r="L218" i="63"/>
  <c r="O215" i="63"/>
  <c r="N215" i="63"/>
  <c r="U147" i="63"/>
  <c r="X147" i="63" s="1"/>
  <c r="S148" i="63"/>
  <c r="H217" i="63"/>
  <c r="M216" i="63"/>
  <c r="F150" i="63"/>
  <c r="K149" i="63"/>
  <c r="R150" i="63"/>
  <c r="R148" i="59"/>
  <c r="N214" i="59"/>
  <c r="S147" i="59"/>
  <c r="U146" i="59"/>
  <c r="X146" i="59" s="1"/>
  <c r="H216" i="59"/>
  <c r="M215" i="59"/>
  <c r="O215" i="59" s="1"/>
  <c r="G217" i="59"/>
  <c r="L216" i="59"/>
  <c r="N144" i="48"/>
  <c r="T143" i="48"/>
  <c r="S144" i="48"/>
  <c r="W125" i="48" s="1"/>
  <c r="M145" i="48"/>
  <c r="Z122" i="48"/>
  <c r="X123" i="48"/>
  <c r="R151" i="63" l="1"/>
  <c r="H218" i="64"/>
  <c r="M217" i="64"/>
  <c r="O216" i="64"/>
  <c r="N216" i="64"/>
  <c r="G224" i="64"/>
  <c r="L223" i="64"/>
  <c r="K150" i="64"/>
  <c r="F151" i="64"/>
  <c r="U148" i="64"/>
  <c r="X148" i="64" s="1"/>
  <c r="S149" i="64"/>
  <c r="R155" i="64"/>
  <c r="R156" i="64" s="1"/>
  <c r="O216" i="63"/>
  <c r="N216" i="63"/>
  <c r="U148" i="63"/>
  <c r="X148" i="63" s="1"/>
  <c r="S149" i="63"/>
  <c r="L219" i="63"/>
  <c r="G220" i="63"/>
  <c r="K150" i="63"/>
  <c r="F151" i="63"/>
  <c r="H218" i="63"/>
  <c r="M217" i="63"/>
  <c r="N215" i="59"/>
  <c r="R149" i="59"/>
  <c r="G218" i="59"/>
  <c r="L217" i="59"/>
  <c r="H217" i="59"/>
  <c r="M216" i="59"/>
  <c r="O216" i="59" s="1"/>
  <c r="U147" i="59"/>
  <c r="X147" i="59" s="1"/>
  <c r="S148" i="59"/>
  <c r="S145" i="48"/>
  <c r="W126" i="48" s="1"/>
  <c r="M146" i="48"/>
  <c r="Z123" i="48"/>
  <c r="X124" i="48"/>
  <c r="N145" i="48"/>
  <c r="T144" i="48"/>
  <c r="U149" i="64" l="1"/>
  <c r="X149" i="64" s="1"/>
  <c r="S150" i="64"/>
  <c r="K151" i="64"/>
  <c r="F152" i="64"/>
  <c r="G225" i="64"/>
  <c r="L224" i="64"/>
  <c r="O217" i="64"/>
  <c r="N217" i="64"/>
  <c r="R157" i="64"/>
  <c r="H219" i="64"/>
  <c r="M218" i="64"/>
  <c r="O217" i="63"/>
  <c r="N217" i="63"/>
  <c r="G221" i="63"/>
  <c r="L220" i="63"/>
  <c r="M218" i="63"/>
  <c r="H219" i="63"/>
  <c r="K151" i="63"/>
  <c r="F152" i="63"/>
  <c r="U149" i="63"/>
  <c r="X149" i="63" s="1"/>
  <c r="S150" i="63"/>
  <c r="R152" i="63"/>
  <c r="H218" i="59"/>
  <c r="M217" i="59"/>
  <c r="O217" i="59" s="1"/>
  <c r="G219" i="59"/>
  <c r="L218" i="59"/>
  <c r="S149" i="59"/>
  <c r="U148" i="59"/>
  <c r="X148" i="59" s="1"/>
  <c r="R150" i="59"/>
  <c r="R151" i="59" s="1"/>
  <c r="N216" i="59"/>
  <c r="T145" i="48"/>
  <c r="N146" i="48"/>
  <c r="X125" i="48"/>
  <c r="Z124" i="48"/>
  <c r="M147" i="48"/>
  <c r="S146" i="48"/>
  <c r="W127" i="48" s="1"/>
  <c r="R153" i="63" l="1"/>
  <c r="M219" i="64"/>
  <c r="H220" i="64"/>
  <c r="K152" i="64"/>
  <c r="F153" i="64"/>
  <c r="O218" i="64"/>
  <c r="N218" i="64"/>
  <c r="U150" i="64"/>
  <c r="X150" i="64" s="1"/>
  <c r="S151" i="64"/>
  <c r="L225" i="64"/>
  <c r="G226" i="64"/>
  <c r="S151" i="63"/>
  <c r="U150" i="63"/>
  <c r="X150" i="63" s="1"/>
  <c r="L221" i="63"/>
  <c r="G222" i="63"/>
  <c r="K152" i="63"/>
  <c r="F153" i="63"/>
  <c r="M219" i="63"/>
  <c r="H220" i="63"/>
  <c r="O218" i="63"/>
  <c r="N218" i="63"/>
  <c r="N217" i="59"/>
  <c r="U149" i="59"/>
  <c r="X149" i="59" s="1"/>
  <c r="S150" i="59"/>
  <c r="L219" i="59"/>
  <c r="G220" i="59"/>
  <c r="H219" i="59"/>
  <c r="M218" i="59"/>
  <c r="O218" i="59" s="1"/>
  <c r="N147" i="48"/>
  <c r="T146" i="48"/>
  <c r="S147" i="48"/>
  <c r="W128" i="48" s="1"/>
  <c r="M148" i="48"/>
  <c r="X126" i="48"/>
  <c r="Z125" i="48"/>
  <c r="R154" i="63" l="1"/>
  <c r="R158" i="64"/>
  <c r="K153" i="64"/>
  <c r="F154" i="64"/>
  <c r="H221" i="64"/>
  <c r="M220" i="64"/>
  <c r="L226" i="64"/>
  <c r="G227" i="64"/>
  <c r="U151" i="64"/>
  <c r="X151" i="64" s="1"/>
  <c r="S152" i="64"/>
  <c r="O219" i="64"/>
  <c r="N219" i="64"/>
  <c r="K153" i="63"/>
  <c r="F154" i="63"/>
  <c r="O219" i="63"/>
  <c r="N219" i="63"/>
  <c r="L222" i="63"/>
  <c r="G223" i="63"/>
  <c r="M220" i="63"/>
  <c r="H221" i="63"/>
  <c r="U151" i="63"/>
  <c r="X151" i="63" s="1"/>
  <c r="S152" i="63"/>
  <c r="H220" i="59"/>
  <c r="M219" i="59"/>
  <c r="O219" i="59" s="1"/>
  <c r="S151" i="59"/>
  <c r="U150" i="59"/>
  <c r="X150" i="59" s="1"/>
  <c r="N218" i="59"/>
  <c r="G221" i="59"/>
  <c r="L220" i="59"/>
  <c r="R152" i="59"/>
  <c r="S148" i="48"/>
  <c r="W129" i="48" s="1"/>
  <c r="M149" i="48"/>
  <c r="T147" i="48"/>
  <c r="N148" i="48"/>
  <c r="Z126" i="48"/>
  <c r="X127" i="48"/>
  <c r="R155" i="63" l="1"/>
  <c r="H222" i="64"/>
  <c r="M221" i="64"/>
  <c r="G228" i="64"/>
  <c r="L227" i="64"/>
  <c r="F155" i="64"/>
  <c r="K154" i="64"/>
  <c r="U152" i="64"/>
  <c r="X152" i="64" s="1"/>
  <c r="S153" i="64"/>
  <c r="O220" i="64"/>
  <c r="N220" i="64"/>
  <c r="R159" i="64"/>
  <c r="R160" i="64" s="1"/>
  <c r="U152" i="63"/>
  <c r="X152" i="63" s="1"/>
  <c r="S153" i="63"/>
  <c r="F155" i="63"/>
  <c r="K154" i="63"/>
  <c r="M221" i="63"/>
  <c r="H222" i="63"/>
  <c r="O220" i="63"/>
  <c r="N220" i="63"/>
  <c r="G224" i="63"/>
  <c r="L223" i="63"/>
  <c r="R153" i="59"/>
  <c r="S152" i="59"/>
  <c r="U151" i="59"/>
  <c r="X151" i="59" s="1"/>
  <c r="L221" i="59"/>
  <c r="G222" i="59"/>
  <c r="H221" i="59"/>
  <c r="M220" i="59"/>
  <c r="O220" i="59" s="1"/>
  <c r="N219" i="59"/>
  <c r="Z127" i="48"/>
  <c r="X128" i="48"/>
  <c r="T148" i="48"/>
  <c r="N149" i="48"/>
  <c r="M150" i="48"/>
  <c r="S149" i="48"/>
  <c r="W130" i="48" s="1"/>
  <c r="S154" i="64" l="1"/>
  <c r="U153" i="64"/>
  <c r="X153" i="64" s="1"/>
  <c r="O221" i="64"/>
  <c r="N221" i="64"/>
  <c r="G229" i="64"/>
  <c r="L228" i="64"/>
  <c r="R161" i="64" s="1"/>
  <c r="M222" i="64"/>
  <c r="H223" i="64"/>
  <c r="K155" i="64"/>
  <c r="F156" i="64"/>
  <c r="G225" i="63"/>
  <c r="L224" i="63"/>
  <c r="H223" i="63"/>
  <c r="M222" i="63"/>
  <c r="O221" i="63"/>
  <c r="N221" i="63"/>
  <c r="K155" i="63"/>
  <c r="F156" i="63"/>
  <c r="S154" i="63"/>
  <c r="U153" i="63"/>
  <c r="X153" i="63" s="1"/>
  <c r="R156" i="63"/>
  <c r="M221" i="59"/>
  <c r="O221" i="59" s="1"/>
  <c r="H222" i="59"/>
  <c r="G223" i="59"/>
  <c r="L222" i="59"/>
  <c r="S153" i="59"/>
  <c r="U152" i="59"/>
  <c r="X152" i="59" s="1"/>
  <c r="N220" i="59"/>
  <c r="R154" i="59"/>
  <c r="R155" i="59" s="1"/>
  <c r="N150" i="48"/>
  <c r="T149" i="48"/>
  <c r="Z128" i="48"/>
  <c r="X129" i="48"/>
  <c r="M151" i="48"/>
  <c r="S150" i="48"/>
  <c r="W131" i="48" s="1"/>
  <c r="R157" i="63" l="1"/>
  <c r="K156" i="64"/>
  <c r="F157" i="64"/>
  <c r="M223" i="64"/>
  <c r="H224" i="64"/>
  <c r="O222" i="64"/>
  <c r="N222" i="64"/>
  <c r="G230" i="64"/>
  <c r="L229" i="64"/>
  <c r="U154" i="64"/>
  <c r="X154" i="64" s="1"/>
  <c r="S155" i="64"/>
  <c r="U154" i="63"/>
  <c r="X154" i="63" s="1"/>
  <c r="S155" i="63"/>
  <c r="O222" i="63"/>
  <c r="N222" i="63"/>
  <c r="K156" i="63"/>
  <c r="F157" i="63"/>
  <c r="M223" i="63"/>
  <c r="H224" i="63"/>
  <c r="L225" i="63"/>
  <c r="G226" i="63"/>
  <c r="N221" i="59"/>
  <c r="L223" i="59"/>
  <c r="R156" i="59" s="1"/>
  <c r="G224" i="59"/>
  <c r="U153" i="59"/>
  <c r="X153" i="59" s="1"/>
  <c r="S154" i="59"/>
  <c r="H223" i="59"/>
  <c r="M222" i="59"/>
  <c r="O222" i="59" s="1"/>
  <c r="S151" i="48"/>
  <c r="W132" i="48" s="1"/>
  <c r="M152" i="48"/>
  <c r="Z129" i="48"/>
  <c r="X130" i="48"/>
  <c r="N151" i="48"/>
  <c r="T150" i="48"/>
  <c r="K157" i="64" l="1"/>
  <c r="F158" i="64"/>
  <c r="U155" i="64"/>
  <c r="X155" i="64" s="1"/>
  <c r="S156" i="64"/>
  <c r="L230" i="64"/>
  <c r="G231" i="64"/>
  <c r="H225" i="64"/>
  <c r="M224" i="64"/>
  <c r="O223" i="64"/>
  <c r="N223" i="64"/>
  <c r="R162" i="64"/>
  <c r="R163" i="64" s="1"/>
  <c r="M224" i="63"/>
  <c r="H225" i="63"/>
  <c r="L226" i="63"/>
  <c r="G227" i="63"/>
  <c r="F158" i="63"/>
  <c r="K157" i="63"/>
  <c r="S156" i="63"/>
  <c r="U155" i="63"/>
  <c r="X155" i="63" s="1"/>
  <c r="R158" i="63"/>
  <c r="R159" i="63" s="1"/>
  <c r="O223" i="63"/>
  <c r="N223" i="63"/>
  <c r="N222" i="59"/>
  <c r="S155" i="59"/>
  <c r="U154" i="59"/>
  <c r="X154" i="59" s="1"/>
  <c r="G225" i="59"/>
  <c r="L224" i="59"/>
  <c r="R157" i="59" s="1"/>
  <c r="M223" i="59"/>
  <c r="O223" i="59" s="1"/>
  <c r="H224" i="59"/>
  <c r="T151" i="48"/>
  <c r="N152" i="48"/>
  <c r="S152" i="48"/>
  <c r="W133" i="48" s="1"/>
  <c r="M153" i="48"/>
  <c r="Z130" i="48"/>
  <c r="X131" i="48"/>
  <c r="H226" i="64" l="1"/>
  <c r="M225" i="64"/>
  <c r="G232" i="64"/>
  <c r="L231" i="64"/>
  <c r="R164" i="64" s="1"/>
  <c r="K158" i="64"/>
  <c r="F159" i="64"/>
  <c r="O224" i="64"/>
  <c r="N224" i="64"/>
  <c r="S157" i="64"/>
  <c r="U156" i="64"/>
  <c r="X156" i="64" s="1"/>
  <c r="K158" i="63"/>
  <c r="F159" i="63"/>
  <c r="G228" i="63"/>
  <c r="L227" i="63"/>
  <c r="R160" i="63" s="1"/>
  <c r="S157" i="63"/>
  <c r="U156" i="63"/>
  <c r="X156" i="63" s="1"/>
  <c r="H226" i="63"/>
  <c r="M225" i="63"/>
  <c r="O224" i="63"/>
  <c r="N224" i="63"/>
  <c r="H225" i="59"/>
  <c r="M224" i="59"/>
  <c r="O224" i="59" s="1"/>
  <c r="N223" i="59"/>
  <c r="G226" i="59"/>
  <c r="L225" i="59"/>
  <c r="R158" i="59"/>
  <c r="S156" i="59"/>
  <c r="U155" i="59"/>
  <c r="X155" i="59" s="1"/>
  <c r="X132" i="48"/>
  <c r="Z131" i="48"/>
  <c r="S153" i="48"/>
  <c r="W134" i="48" s="1"/>
  <c r="M154" i="48"/>
  <c r="T152" i="48"/>
  <c r="N153" i="48"/>
  <c r="L232" i="64" l="1"/>
  <c r="G233" i="64"/>
  <c r="F160" i="64"/>
  <c r="K159" i="64"/>
  <c r="O225" i="64"/>
  <c r="N225" i="64"/>
  <c r="S158" i="64"/>
  <c r="U157" i="64"/>
  <c r="X157" i="64" s="1"/>
  <c r="R165" i="64"/>
  <c r="H227" i="64"/>
  <c r="M226" i="64"/>
  <c r="U157" i="63"/>
  <c r="X157" i="63" s="1"/>
  <c r="S158" i="63"/>
  <c r="O225" i="63"/>
  <c r="N225" i="63"/>
  <c r="H227" i="63"/>
  <c r="M226" i="63"/>
  <c r="G229" i="63"/>
  <c r="L228" i="63"/>
  <c r="R161" i="63" s="1"/>
  <c r="F160" i="63"/>
  <c r="K159" i="63"/>
  <c r="S157" i="59"/>
  <c r="U156" i="59"/>
  <c r="X156" i="59" s="1"/>
  <c r="G227" i="59"/>
  <c r="L226" i="59"/>
  <c r="R159" i="59" s="1"/>
  <c r="M225" i="59"/>
  <c r="O225" i="59" s="1"/>
  <c r="H226" i="59"/>
  <c r="N224" i="59"/>
  <c r="X133" i="48"/>
  <c r="Z132" i="48"/>
  <c r="N154" i="48"/>
  <c r="T153" i="48"/>
  <c r="S154" i="48"/>
  <c r="W135" i="48" s="1"/>
  <c r="M155" i="48"/>
  <c r="H228" i="64" l="1"/>
  <c r="M227" i="64"/>
  <c r="S159" i="64"/>
  <c r="U158" i="64"/>
  <c r="X158" i="64" s="1"/>
  <c r="K160" i="64"/>
  <c r="F161" i="64"/>
  <c r="O226" i="64"/>
  <c r="N226" i="64"/>
  <c r="G234" i="64"/>
  <c r="L233" i="64"/>
  <c r="R166" i="64" s="1"/>
  <c r="U158" i="63"/>
  <c r="X158" i="63" s="1"/>
  <c r="S159" i="63"/>
  <c r="F161" i="63"/>
  <c r="K160" i="63"/>
  <c r="L229" i="63"/>
  <c r="R162" i="63" s="1"/>
  <c r="G230" i="63"/>
  <c r="O226" i="63"/>
  <c r="N226" i="63"/>
  <c r="H228" i="63"/>
  <c r="M227" i="63"/>
  <c r="G228" i="59"/>
  <c r="L227" i="59"/>
  <c r="H227" i="59"/>
  <c r="M226" i="59"/>
  <c r="O226" i="59" s="1"/>
  <c r="N225" i="59"/>
  <c r="U157" i="59"/>
  <c r="X157" i="59" s="1"/>
  <c r="S158" i="59"/>
  <c r="Z133" i="48"/>
  <c r="X134" i="48"/>
  <c r="M156" i="48"/>
  <c r="S155" i="48"/>
  <c r="W136" i="48" s="1"/>
  <c r="T154" i="48"/>
  <c r="N155" i="48"/>
  <c r="L234" i="64" l="1"/>
  <c r="R167" i="64" s="1"/>
  <c r="G235" i="64"/>
  <c r="O227" i="64"/>
  <c r="N227" i="64"/>
  <c r="F162" i="64"/>
  <c r="K161" i="64"/>
  <c r="S160" i="64"/>
  <c r="U159" i="64"/>
  <c r="X159" i="64" s="1"/>
  <c r="M228" i="64"/>
  <c r="H229" i="64"/>
  <c r="K161" i="63"/>
  <c r="F162" i="63"/>
  <c r="O227" i="63"/>
  <c r="N227" i="63"/>
  <c r="M228" i="63"/>
  <c r="H229" i="63"/>
  <c r="L230" i="63"/>
  <c r="G231" i="63"/>
  <c r="U159" i="63"/>
  <c r="X159" i="63" s="1"/>
  <c r="S160" i="63"/>
  <c r="N226" i="59"/>
  <c r="H228" i="59"/>
  <c r="M227" i="59"/>
  <c r="O227" i="59" s="1"/>
  <c r="G229" i="59"/>
  <c r="L228" i="59"/>
  <c r="S159" i="59"/>
  <c r="U158" i="59"/>
  <c r="X158" i="59" s="1"/>
  <c r="R160" i="59"/>
  <c r="R161" i="59" s="1"/>
  <c r="M157" i="48"/>
  <c r="S156" i="48"/>
  <c r="W137" i="48" s="1"/>
  <c r="T155" i="48"/>
  <c r="N156" i="48"/>
  <c r="X135" i="48"/>
  <c r="Z134" i="48"/>
  <c r="N227" i="59" l="1"/>
  <c r="H230" i="64"/>
  <c r="M229" i="64"/>
  <c r="F163" i="64"/>
  <c r="K162" i="64"/>
  <c r="O228" i="64"/>
  <c r="N228" i="64"/>
  <c r="G236" i="64"/>
  <c r="L235" i="64"/>
  <c r="S161" i="64"/>
  <c r="U160" i="64"/>
  <c r="X160" i="64" s="1"/>
  <c r="R168" i="64"/>
  <c r="U160" i="63"/>
  <c r="X160" i="63" s="1"/>
  <c r="S161" i="63"/>
  <c r="O228" i="63"/>
  <c r="N228" i="63"/>
  <c r="F163" i="63"/>
  <c r="K162" i="63"/>
  <c r="L231" i="63"/>
  <c r="G232" i="63"/>
  <c r="H230" i="63"/>
  <c r="M229" i="63"/>
  <c r="R163" i="63"/>
  <c r="G230" i="59"/>
  <c r="L229" i="59"/>
  <c r="R162" i="59" s="1"/>
  <c r="S160" i="59"/>
  <c r="U159" i="59"/>
  <c r="X159" i="59" s="1"/>
  <c r="H229" i="59"/>
  <c r="M228" i="59"/>
  <c r="O228" i="59" s="1"/>
  <c r="AS10" i="48"/>
  <c r="Z135" i="48"/>
  <c r="X136" i="48"/>
  <c r="N157" i="48"/>
  <c r="T156" i="48"/>
  <c r="S157" i="48"/>
  <c r="W138" i="48" s="1"/>
  <c r="M158" i="48"/>
  <c r="R164" i="63" l="1"/>
  <c r="U161" i="64"/>
  <c r="X161" i="64" s="1"/>
  <c r="S162" i="64"/>
  <c r="G237" i="64"/>
  <c r="L236" i="64"/>
  <c r="O229" i="64"/>
  <c r="N229" i="64"/>
  <c r="F164" i="64"/>
  <c r="K163" i="64"/>
  <c r="M230" i="64"/>
  <c r="H231" i="64"/>
  <c r="L232" i="63"/>
  <c r="G233" i="63"/>
  <c r="O229" i="63"/>
  <c r="N229" i="63"/>
  <c r="M230" i="63"/>
  <c r="H231" i="63"/>
  <c r="K163" i="63"/>
  <c r="F164" i="63"/>
  <c r="U161" i="63"/>
  <c r="X161" i="63" s="1"/>
  <c r="S162" i="63"/>
  <c r="S161" i="59"/>
  <c r="U160" i="59"/>
  <c r="X160" i="59" s="1"/>
  <c r="H230" i="59"/>
  <c r="M229" i="59"/>
  <c r="O229" i="59" s="1"/>
  <c r="N228" i="59"/>
  <c r="L230" i="59"/>
  <c r="G231" i="59"/>
  <c r="Z136" i="48"/>
  <c r="X137" i="48"/>
  <c r="S158" i="48"/>
  <c r="W139" i="48" s="1"/>
  <c r="M159" i="48"/>
  <c r="N158" i="48"/>
  <c r="T157" i="48"/>
  <c r="O230" i="64" l="1"/>
  <c r="N230" i="64"/>
  <c r="G238" i="64"/>
  <c r="L237" i="64"/>
  <c r="S163" i="64"/>
  <c r="U162" i="64"/>
  <c r="X162" i="64" s="1"/>
  <c r="H232" i="64"/>
  <c r="M231" i="64"/>
  <c r="K164" i="64"/>
  <c r="F165" i="64"/>
  <c r="R169" i="64"/>
  <c r="H232" i="63"/>
  <c r="M231" i="63"/>
  <c r="U162" i="63"/>
  <c r="X162" i="63" s="1"/>
  <c r="S163" i="63"/>
  <c r="K164" i="63"/>
  <c r="F165" i="63"/>
  <c r="O230" i="63"/>
  <c r="N230" i="63"/>
  <c r="G234" i="63"/>
  <c r="L233" i="63"/>
  <c r="R165" i="63"/>
  <c r="R166" i="63" s="1"/>
  <c r="N229" i="59"/>
  <c r="R163" i="59"/>
  <c r="G232" i="59"/>
  <c r="L231" i="59"/>
  <c r="M230" i="59"/>
  <c r="O230" i="59" s="1"/>
  <c r="H231" i="59"/>
  <c r="U161" i="59"/>
  <c r="X161" i="59" s="1"/>
  <c r="S162" i="59"/>
  <c r="Z137" i="48"/>
  <c r="X138" i="48"/>
  <c r="AS11" i="48"/>
  <c r="T158" i="48"/>
  <c r="N159" i="48"/>
  <c r="M160" i="48"/>
  <c r="S159" i="48"/>
  <c r="W140" i="48" s="1"/>
  <c r="S164" i="64" l="1"/>
  <c r="U163" i="64"/>
  <c r="X163" i="64" s="1"/>
  <c r="M232" i="64"/>
  <c r="H233" i="64"/>
  <c r="G239" i="64"/>
  <c r="L238" i="64"/>
  <c r="O231" i="64"/>
  <c r="N231" i="64"/>
  <c r="F166" i="64"/>
  <c r="K165" i="64"/>
  <c r="K165" i="63"/>
  <c r="F166" i="63"/>
  <c r="L234" i="63"/>
  <c r="G235" i="63"/>
  <c r="S164" i="63"/>
  <c r="U163" i="63"/>
  <c r="X163" i="63" s="1"/>
  <c r="O231" i="63"/>
  <c r="N231" i="63"/>
  <c r="R167" i="63"/>
  <c r="H233" i="63"/>
  <c r="M232" i="63"/>
  <c r="L232" i="59"/>
  <c r="G233" i="59"/>
  <c r="R164" i="59"/>
  <c r="H232" i="59"/>
  <c r="M231" i="59"/>
  <c r="O231" i="59" s="1"/>
  <c r="S163" i="59"/>
  <c r="U162" i="59"/>
  <c r="X162" i="59" s="1"/>
  <c r="N230" i="59"/>
  <c r="S160" i="48"/>
  <c r="W141" i="48" s="1"/>
  <c r="M161" i="48"/>
  <c r="T159" i="48"/>
  <c r="N160" i="48"/>
  <c r="X139" i="48"/>
  <c r="Z138" i="48"/>
  <c r="O232" i="64" l="1"/>
  <c r="N232" i="64"/>
  <c r="F167" i="64"/>
  <c r="K166" i="64"/>
  <c r="L239" i="64"/>
  <c r="G240" i="64"/>
  <c r="H234" i="64"/>
  <c r="M233" i="64"/>
  <c r="U164" i="64"/>
  <c r="X164" i="64" s="1"/>
  <c r="S165" i="64"/>
  <c r="U164" i="63"/>
  <c r="X164" i="63" s="1"/>
  <c r="S165" i="63"/>
  <c r="F167" i="63"/>
  <c r="K166" i="63"/>
  <c r="O232" i="63"/>
  <c r="N232" i="63"/>
  <c r="H234" i="63"/>
  <c r="M233" i="63"/>
  <c r="L235" i="63"/>
  <c r="G236" i="63"/>
  <c r="R165" i="59"/>
  <c r="N231" i="59"/>
  <c r="U163" i="59"/>
  <c r="X163" i="59" s="1"/>
  <c r="S164" i="59"/>
  <c r="M232" i="59"/>
  <c r="O232" i="59" s="1"/>
  <c r="H233" i="59"/>
  <c r="G234" i="59"/>
  <c r="L233" i="59"/>
  <c r="N232" i="59"/>
  <c r="S161" i="48"/>
  <c r="W142" i="48" s="1"/>
  <c r="M162" i="48"/>
  <c r="Z139" i="48"/>
  <c r="X140" i="48"/>
  <c r="T160" i="48"/>
  <c r="N161" i="48"/>
  <c r="O233" i="64" l="1"/>
  <c r="N233" i="64"/>
  <c r="M234" i="64"/>
  <c r="H235" i="64"/>
  <c r="F168" i="64"/>
  <c r="K167" i="64"/>
  <c r="S166" i="64"/>
  <c r="U165" i="64"/>
  <c r="X165" i="64" s="1"/>
  <c r="G241" i="64"/>
  <c r="L240" i="64"/>
  <c r="M234" i="63"/>
  <c r="H235" i="63"/>
  <c r="F168" i="63"/>
  <c r="K167" i="63"/>
  <c r="O233" i="63"/>
  <c r="N233" i="63"/>
  <c r="R168" i="63"/>
  <c r="G237" i="63"/>
  <c r="L236" i="63"/>
  <c r="U165" i="63"/>
  <c r="X165" i="63" s="1"/>
  <c r="S166" i="63"/>
  <c r="S165" i="59"/>
  <c r="U164" i="59"/>
  <c r="X164" i="59" s="1"/>
  <c r="H234" i="59"/>
  <c r="M233" i="59"/>
  <c r="O233" i="59" s="1"/>
  <c r="L234" i="59"/>
  <c r="G235" i="59"/>
  <c r="R166" i="59"/>
  <c r="Z140" i="48"/>
  <c r="X141" i="48"/>
  <c r="T161" i="48"/>
  <c r="N162" i="48"/>
  <c r="M163" i="48"/>
  <c r="S162" i="48"/>
  <c r="W143" i="48" s="1"/>
  <c r="L241" i="64" l="1"/>
  <c r="G242" i="64"/>
  <c r="H236" i="64"/>
  <c r="M235" i="64"/>
  <c r="U166" i="64"/>
  <c r="X166" i="64" s="1"/>
  <c r="S167" i="64"/>
  <c r="O234" i="64"/>
  <c r="N234" i="64"/>
  <c r="K168" i="64"/>
  <c r="F169" i="64"/>
  <c r="G238" i="63"/>
  <c r="L237" i="63"/>
  <c r="K168" i="63"/>
  <c r="F169" i="63"/>
  <c r="H236" i="63"/>
  <c r="M235" i="63"/>
  <c r="S167" i="63"/>
  <c r="U166" i="63"/>
  <c r="X166" i="63" s="1"/>
  <c r="R169" i="63"/>
  <c r="O234" i="63"/>
  <c r="N234" i="63"/>
  <c r="R167" i="59"/>
  <c r="G236" i="59"/>
  <c r="L235" i="59"/>
  <c r="M234" i="59"/>
  <c r="O234" i="59" s="1"/>
  <c r="H235" i="59"/>
  <c r="N233" i="59"/>
  <c r="N234" i="59"/>
  <c r="U165" i="59"/>
  <c r="X165" i="59" s="1"/>
  <c r="S166" i="59"/>
  <c r="M164" i="48"/>
  <c r="S163" i="48"/>
  <c r="W144" i="48" s="1"/>
  <c r="N163" i="48"/>
  <c r="T162" i="48"/>
  <c r="X142" i="48"/>
  <c r="Z141" i="48"/>
  <c r="F170" i="64" l="1"/>
  <c r="K169" i="64"/>
  <c r="O235" i="64"/>
  <c r="N235" i="64"/>
  <c r="H237" i="64"/>
  <c r="M236" i="64"/>
  <c r="G243" i="64"/>
  <c r="L242" i="64"/>
  <c r="U167" i="64"/>
  <c r="X167" i="64" s="1"/>
  <c r="S168" i="64"/>
  <c r="F170" i="63"/>
  <c r="K169" i="63"/>
  <c r="S168" i="63"/>
  <c r="U167" i="63"/>
  <c r="X167" i="63" s="1"/>
  <c r="O235" i="63"/>
  <c r="N235" i="63"/>
  <c r="H237" i="63"/>
  <c r="M236" i="63"/>
  <c r="G239" i="63"/>
  <c r="L238" i="63"/>
  <c r="H236" i="59"/>
  <c r="M235" i="59"/>
  <c r="O235" i="59" s="1"/>
  <c r="G237" i="59"/>
  <c r="L236" i="59"/>
  <c r="S167" i="59"/>
  <c r="U166" i="59"/>
  <c r="X166" i="59" s="1"/>
  <c r="R168" i="59"/>
  <c r="R169" i="59" s="1"/>
  <c r="N164" i="48"/>
  <c r="T163" i="48"/>
  <c r="S164" i="48"/>
  <c r="W145" i="48" s="1"/>
  <c r="M165" i="48"/>
  <c r="Z142" i="48"/>
  <c r="X143" i="48"/>
  <c r="L243" i="64" l="1"/>
  <c r="G244" i="64"/>
  <c r="O236" i="64"/>
  <c r="N236" i="64"/>
  <c r="U168" i="64"/>
  <c r="X168" i="64" s="1"/>
  <c r="S169" i="64"/>
  <c r="U169" i="64" s="1"/>
  <c r="X169" i="64" s="1"/>
  <c r="H238" i="64"/>
  <c r="M237" i="64"/>
  <c r="K170" i="64"/>
  <c r="F171" i="64"/>
  <c r="G240" i="63"/>
  <c r="L239" i="63"/>
  <c r="O236" i="63"/>
  <c r="N236" i="63"/>
  <c r="H238" i="63"/>
  <c r="M237" i="63"/>
  <c r="U168" i="63"/>
  <c r="X168" i="63" s="1"/>
  <c r="S169" i="63"/>
  <c r="U169" i="63" s="1"/>
  <c r="X169" i="63" s="1"/>
  <c r="F171" i="63"/>
  <c r="K170" i="63"/>
  <c r="G238" i="59"/>
  <c r="L237" i="59"/>
  <c r="U167" i="59"/>
  <c r="X167" i="59" s="1"/>
  <c r="S168" i="59"/>
  <c r="H237" i="59"/>
  <c r="M236" i="59"/>
  <c r="O236" i="59" s="1"/>
  <c r="N235" i="59"/>
  <c r="S165" i="48"/>
  <c r="W146" i="48" s="1"/>
  <c r="M166" i="48"/>
  <c r="N165" i="48"/>
  <c r="T164" i="48"/>
  <c r="Z143" i="48"/>
  <c r="X144" i="48"/>
  <c r="O237" i="64" l="1"/>
  <c r="N237" i="64"/>
  <c r="G245" i="64"/>
  <c r="L244" i="64"/>
  <c r="F172" i="64"/>
  <c r="K171" i="64"/>
  <c r="H239" i="64"/>
  <c r="M238" i="64"/>
  <c r="H239" i="63"/>
  <c r="M238" i="63"/>
  <c r="F172" i="63"/>
  <c r="K171" i="63"/>
  <c r="O237" i="63"/>
  <c r="N237" i="63"/>
  <c r="G241" i="63"/>
  <c r="L240" i="63"/>
  <c r="U168" i="59"/>
  <c r="X168" i="59" s="1"/>
  <c r="S169" i="59"/>
  <c r="U169" i="59" s="1"/>
  <c r="X169" i="59" s="1"/>
  <c r="H238" i="59"/>
  <c r="M237" i="59"/>
  <c r="O237" i="59" s="1"/>
  <c r="N236" i="59"/>
  <c r="G239" i="59"/>
  <c r="L238" i="59"/>
  <c r="Z144" i="48"/>
  <c r="X145" i="48"/>
  <c r="M167" i="48"/>
  <c r="S166" i="48"/>
  <c r="W147" i="48" s="1"/>
  <c r="T165" i="48"/>
  <c r="N166" i="48"/>
  <c r="M239" i="64" l="1"/>
  <c r="H240" i="64"/>
  <c r="L245" i="64"/>
  <c r="G246" i="64"/>
  <c r="O238" i="64"/>
  <c r="N238" i="64"/>
  <c r="K172" i="64"/>
  <c r="F173" i="64"/>
  <c r="O238" i="63"/>
  <c r="N238" i="63"/>
  <c r="L241" i="63"/>
  <c r="G242" i="63"/>
  <c r="K172" i="63"/>
  <c r="F173" i="63"/>
  <c r="M239" i="63"/>
  <c r="H240" i="63"/>
  <c r="L239" i="59"/>
  <c r="G240" i="59"/>
  <c r="N237" i="59"/>
  <c r="H239" i="59"/>
  <c r="M238" i="59"/>
  <c r="O238" i="59" s="1"/>
  <c r="N167" i="48"/>
  <c r="T166" i="48"/>
  <c r="S167" i="48"/>
  <c r="W148" i="48" s="1"/>
  <c r="M168" i="48"/>
  <c r="X146" i="48"/>
  <c r="Z145" i="48"/>
  <c r="H241" i="64" l="1"/>
  <c r="M240" i="64"/>
  <c r="F174" i="64"/>
  <c r="K173" i="64"/>
  <c r="G247" i="64"/>
  <c r="L246" i="64"/>
  <c r="O239" i="64"/>
  <c r="N239" i="64"/>
  <c r="O239" i="63"/>
  <c r="N239" i="63"/>
  <c r="M240" i="63"/>
  <c r="H241" i="63"/>
  <c r="F174" i="63"/>
  <c r="K173" i="63"/>
  <c r="L242" i="63"/>
  <c r="G243" i="63"/>
  <c r="N238" i="59"/>
  <c r="H240" i="59"/>
  <c r="M239" i="59"/>
  <c r="O239" i="59" s="1"/>
  <c r="G241" i="59"/>
  <c r="L240" i="59"/>
  <c r="S168" i="48"/>
  <c r="W149" i="48" s="1"/>
  <c r="M169" i="48"/>
  <c r="Z146" i="48"/>
  <c r="X147" i="48"/>
  <c r="T167" i="48"/>
  <c r="N168" i="48"/>
  <c r="G248" i="64" l="1"/>
  <c r="L247" i="64"/>
  <c r="O240" i="64"/>
  <c r="N240" i="64"/>
  <c r="M241" i="64"/>
  <c r="H242" i="64"/>
  <c r="F175" i="64"/>
  <c r="K174" i="64"/>
  <c r="G244" i="63"/>
  <c r="L243" i="63"/>
  <c r="M241" i="63"/>
  <c r="H242" i="63"/>
  <c r="F175" i="63"/>
  <c r="K174" i="63"/>
  <c r="O240" i="63"/>
  <c r="N240" i="63"/>
  <c r="N239" i="59"/>
  <c r="L241" i="59"/>
  <c r="G242" i="59"/>
  <c r="H241" i="59"/>
  <c r="M240" i="59"/>
  <c r="O240" i="59" s="1"/>
  <c r="M170" i="48"/>
  <c r="S169" i="48"/>
  <c r="W150" i="48" s="1"/>
  <c r="T168" i="48"/>
  <c r="N169" i="48"/>
  <c r="Z147" i="48"/>
  <c r="X148" i="48"/>
  <c r="O241" i="64" l="1"/>
  <c r="N241" i="64"/>
  <c r="K175" i="64"/>
  <c r="F176" i="64"/>
  <c r="H243" i="64"/>
  <c r="M242" i="64"/>
  <c r="G249" i="64"/>
  <c r="L248" i="64"/>
  <c r="F176" i="63"/>
  <c r="K175" i="63"/>
  <c r="H243" i="63"/>
  <c r="M242" i="63"/>
  <c r="O241" i="63"/>
  <c r="N241" i="63"/>
  <c r="G245" i="63"/>
  <c r="L244" i="63"/>
  <c r="G243" i="59"/>
  <c r="L242" i="59"/>
  <c r="M241" i="59"/>
  <c r="O241" i="59" s="1"/>
  <c r="H242" i="59"/>
  <c r="N240" i="59"/>
  <c r="M171" i="48"/>
  <c r="S170" i="48"/>
  <c r="W151" i="48" s="1"/>
  <c r="Z148" i="48"/>
  <c r="X149" i="48"/>
  <c r="N170" i="48"/>
  <c r="T169" i="48"/>
  <c r="O242" i="64" l="1"/>
  <c r="N242" i="64"/>
  <c r="M243" i="64"/>
  <c r="H244" i="64"/>
  <c r="G250" i="64"/>
  <c r="L249" i="64"/>
  <c r="K176" i="64"/>
  <c r="F177" i="64"/>
  <c r="L245" i="63"/>
  <c r="G246" i="63"/>
  <c r="O242" i="63"/>
  <c r="N242" i="63"/>
  <c r="M243" i="63"/>
  <c r="H244" i="63"/>
  <c r="K176" i="63"/>
  <c r="F177" i="63"/>
  <c r="N241" i="59"/>
  <c r="H243" i="59"/>
  <c r="M242" i="59"/>
  <c r="O242" i="59" s="1"/>
  <c r="L243" i="59"/>
  <c r="G244" i="59"/>
  <c r="Z149" i="48"/>
  <c r="X150" i="48"/>
  <c r="S171" i="48"/>
  <c r="W152" i="48" s="1"/>
  <c r="M172" i="48"/>
  <c r="N171" i="48"/>
  <c r="T170" i="48"/>
  <c r="L250" i="64" l="1"/>
  <c r="G251" i="64"/>
  <c r="H245" i="64"/>
  <c r="M244" i="64"/>
  <c r="K177" i="64"/>
  <c r="F178" i="64"/>
  <c r="O243" i="64"/>
  <c r="N243" i="64"/>
  <c r="O243" i="63"/>
  <c r="N243" i="63"/>
  <c r="F178" i="63"/>
  <c r="K177" i="63"/>
  <c r="M244" i="63"/>
  <c r="H245" i="63"/>
  <c r="G247" i="63"/>
  <c r="L246" i="63"/>
  <c r="N242" i="59"/>
  <c r="G245" i="59"/>
  <c r="L244" i="59"/>
  <c r="M243" i="59"/>
  <c r="O243" i="59" s="1"/>
  <c r="H244" i="59"/>
  <c r="S172" i="48"/>
  <c r="W153" i="48" s="1"/>
  <c r="M173" i="48"/>
  <c r="T171" i="48"/>
  <c r="N172" i="48"/>
  <c r="X151" i="48"/>
  <c r="Z150" i="48"/>
  <c r="O244" i="64" l="1"/>
  <c r="N244" i="64"/>
  <c r="F179" i="64"/>
  <c r="K178" i="64"/>
  <c r="H246" i="64"/>
  <c r="M245" i="64"/>
  <c r="G252" i="64"/>
  <c r="L252" i="64" s="1"/>
  <c r="L251" i="64"/>
  <c r="O244" i="63"/>
  <c r="N244" i="63"/>
  <c r="F179" i="63"/>
  <c r="K178" i="63"/>
  <c r="G248" i="63"/>
  <c r="L247" i="63"/>
  <c r="H246" i="63"/>
  <c r="M245" i="63"/>
  <c r="N243" i="59"/>
  <c r="H245" i="59"/>
  <c r="M244" i="59"/>
  <c r="O244" i="59" s="1"/>
  <c r="G246" i="59"/>
  <c r="L245" i="59"/>
  <c r="X152" i="48"/>
  <c r="Z151" i="48"/>
  <c r="S173" i="48"/>
  <c r="W154" i="48" s="1"/>
  <c r="M174" i="48"/>
  <c r="T172" i="48"/>
  <c r="N173" i="48"/>
  <c r="O245" i="64" l="1"/>
  <c r="N245" i="64"/>
  <c r="H247" i="64"/>
  <c r="M246" i="64"/>
  <c r="F180" i="64"/>
  <c r="K179" i="64"/>
  <c r="H247" i="63"/>
  <c r="M246" i="63"/>
  <c r="F180" i="63"/>
  <c r="K179" i="63"/>
  <c r="O245" i="63"/>
  <c r="N245" i="63"/>
  <c r="G249" i="63"/>
  <c r="L248" i="63"/>
  <c r="M245" i="59"/>
  <c r="O245" i="59" s="1"/>
  <c r="H246" i="59"/>
  <c r="G247" i="59"/>
  <c r="L246" i="59"/>
  <c r="N244" i="59"/>
  <c r="S174" i="48"/>
  <c r="W155" i="48" s="1"/>
  <c r="M175" i="48"/>
  <c r="X153" i="48"/>
  <c r="Z152" i="48"/>
  <c r="N174" i="48"/>
  <c r="T173" i="48"/>
  <c r="F181" i="64" l="1"/>
  <c r="K180" i="64"/>
  <c r="O246" i="64"/>
  <c r="N246" i="64"/>
  <c r="H248" i="64"/>
  <c r="M247" i="64"/>
  <c r="G250" i="63"/>
  <c r="L249" i="63"/>
  <c r="F181" i="63"/>
  <c r="K180" i="63"/>
  <c r="O246" i="63"/>
  <c r="N246" i="63"/>
  <c r="H248" i="63"/>
  <c r="M247" i="63"/>
  <c r="N245" i="59"/>
  <c r="G248" i="59"/>
  <c r="L247" i="59"/>
  <c r="H247" i="59"/>
  <c r="M246" i="59"/>
  <c r="O246" i="59" s="1"/>
  <c r="T174" i="48"/>
  <c r="N175" i="48"/>
  <c r="Z153" i="48"/>
  <c r="X154" i="48"/>
  <c r="S175" i="48"/>
  <c r="W156" i="48" s="1"/>
  <c r="M176" i="48"/>
  <c r="M248" i="64" l="1"/>
  <c r="H249" i="64"/>
  <c r="O247" i="64"/>
  <c r="N247" i="64"/>
  <c r="F182" i="64"/>
  <c r="K181" i="64"/>
  <c r="H249" i="63"/>
  <c r="M248" i="63"/>
  <c r="O247" i="63"/>
  <c r="N247" i="63"/>
  <c r="K181" i="63"/>
  <c r="F182" i="63"/>
  <c r="L250" i="63"/>
  <c r="G251" i="63"/>
  <c r="N246" i="59"/>
  <c r="H248" i="59"/>
  <c r="M247" i="59"/>
  <c r="O247" i="59" s="1"/>
  <c r="G249" i="59"/>
  <c r="L248" i="59"/>
  <c r="M177" i="48"/>
  <c r="S176" i="48"/>
  <c r="W157" i="48" s="1"/>
  <c r="X155" i="48"/>
  <c r="Z154" i="48"/>
  <c r="T175" i="48"/>
  <c r="N176" i="48"/>
  <c r="F183" i="64" l="1"/>
  <c r="K182" i="64"/>
  <c r="H250" i="64"/>
  <c r="M249" i="64"/>
  <c r="O248" i="64"/>
  <c r="N248" i="64"/>
  <c r="L251" i="63"/>
  <c r="G252" i="63"/>
  <c r="L252" i="63" s="1"/>
  <c r="K182" i="63"/>
  <c r="F183" i="63"/>
  <c r="O248" i="63"/>
  <c r="N248" i="63"/>
  <c r="H250" i="63"/>
  <c r="M249" i="63"/>
  <c r="N247" i="59"/>
  <c r="G250" i="59"/>
  <c r="L249" i="59"/>
  <c r="H249" i="59"/>
  <c r="M248" i="59"/>
  <c r="O248" i="59" s="1"/>
  <c r="N177" i="48"/>
  <c r="T176" i="48"/>
  <c r="M178" i="48"/>
  <c r="S177" i="48"/>
  <c r="W158" i="48" s="1"/>
  <c r="AT8" i="48" s="1"/>
  <c r="Z155" i="48"/>
  <c r="X156" i="48"/>
  <c r="M250" i="64" l="1"/>
  <c r="H251" i="64"/>
  <c r="O249" i="64"/>
  <c r="N249" i="64"/>
  <c r="F184" i="64"/>
  <c r="K183" i="64"/>
  <c r="O249" i="63"/>
  <c r="N249" i="63"/>
  <c r="M250" i="63"/>
  <c r="H251" i="63"/>
  <c r="F184" i="63"/>
  <c r="K183" i="63"/>
  <c r="N248" i="59"/>
  <c r="H250" i="59"/>
  <c r="M249" i="59"/>
  <c r="O249" i="59" s="1"/>
  <c r="L250" i="59"/>
  <c r="G251" i="59"/>
  <c r="Z156" i="48"/>
  <c r="X157" i="48"/>
  <c r="S178" i="48"/>
  <c r="W159" i="48" s="1"/>
  <c r="M179" i="48"/>
  <c r="N178" i="48"/>
  <c r="T177" i="48"/>
  <c r="K184" i="64" l="1"/>
  <c r="F185" i="64"/>
  <c r="H252" i="64"/>
  <c r="M252" i="64" s="1"/>
  <c r="M251" i="64"/>
  <c r="O250" i="64"/>
  <c r="N250" i="64"/>
  <c r="O250" i="63"/>
  <c r="N250" i="63"/>
  <c r="F185" i="63"/>
  <c r="K184" i="63"/>
  <c r="H252" i="63"/>
  <c r="M252" i="63" s="1"/>
  <c r="M251" i="63"/>
  <c r="N249" i="59"/>
  <c r="G252" i="59"/>
  <c r="L252" i="59" s="1"/>
  <c r="L251" i="59"/>
  <c r="M250" i="59"/>
  <c r="O250" i="59" s="1"/>
  <c r="H251" i="59"/>
  <c r="M180" i="48"/>
  <c r="S179" i="48"/>
  <c r="W160" i="48" s="1"/>
  <c r="Z157" i="48"/>
  <c r="X158" i="48"/>
  <c r="AS9" i="48" s="1"/>
  <c r="T178" i="48"/>
  <c r="N179" i="48"/>
  <c r="O251" i="64" l="1"/>
  <c r="N251" i="64"/>
  <c r="O252" i="64"/>
  <c r="N252" i="64"/>
  <c r="K185" i="64"/>
  <c r="F186" i="64"/>
  <c r="O251" i="63"/>
  <c r="N251" i="63"/>
  <c r="O252" i="63"/>
  <c r="N252" i="63"/>
  <c r="K185" i="63"/>
  <c r="F186" i="63"/>
  <c r="N250" i="59"/>
  <c r="H252" i="59"/>
  <c r="M252" i="59" s="1"/>
  <c r="O252" i="59" s="1"/>
  <c r="M251" i="59"/>
  <c r="O251" i="59" s="1"/>
  <c r="AS14" i="48"/>
  <c r="AS15" i="48"/>
  <c r="AS16" i="48"/>
  <c r="T179" i="48"/>
  <c r="N180" i="48"/>
  <c r="X159" i="48"/>
  <c r="Z158" i="48"/>
  <c r="S180" i="48"/>
  <c r="W161" i="48" s="1"/>
  <c r="M181" i="48"/>
  <c r="K186" i="64" l="1"/>
  <c r="F187" i="64"/>
  <c r="K186" i="63"/>
  <c r="F187" i="63"/>
  <c r="N252" i="59"/>
  <c r="N251" i="59"/>
  <c r="AC158" i="48"/>
  <c r="AC57" i="48"/>
  <c r="AC28" i="48"/>
  <c r="AC48" i="48"/>
  <c r="AC31" i="48"/>
  <c r="AC51" i="48"/>
  <c r="AC13" i="48"/>
  <c r="AC34" i="48"/>
  <c r="AC55" i="48"/>
  <c r="AC56" i="48"/>
  <c r="AC37" i="48"/>
  <c r="AC20" i="48"/>
  <c r="AC42" i="48"/>
  <c r="AC25" i="48"/>
  <c r="AC12" i="48"/>
  <c r="AC29" i="48"/>
  <c r="AC49" i="48"/>
  <c r="AC50" i="48"/>
  <c r="AC32" i="48"/>
  <c r="AC52" i="48"/>
  <c r="AC14" i="48"/>
  <c r="AC15" i="48"/>
  <c r="AC36" i="48"/>
  <c r="AC38" i="48"/>
  <c r="AC39" i="48"/>
  <c r="AC22" i="48"/>
  <c r="AC46" i="48"/>
  <c r="AC10" i="48"/>
  <c r="AC30" i="48"/>
  <c r="AC53" i="48"/>
  <c r="AC54" i="48"/>
  <c r="AC16" i="48"/>
  <c r="AC18" i="48"/>
  <c r="AC41" i="48"/>
  <c r="AC24" i="48"/>
  <c r="AC11" i="48"/>
  <c r="AC35" i="48"/>
  <c r="AC17" i="48"/>
  <c r="AC19" i="48"/>
  <c r="AC23" i="48"/>
  <c r="AC45" i="48"/>
  <c r="AC47" i="48"/>
  <c r="AC9" i="48"/>
  <c r="AC40" i="48"/>
  <c r="AC43" i="48"/>
  <c r="AC26" i="48"/>
  <c r="AC33" i="48"/>
  <c r="AC44" i="48"/>
  <c r="AC27" i="48"/>
  <c r="AC21" i="48"/>
  <c r="AC58" i="48"/>
  <c r="AC59" i="48"/>
  <c r="AC60" i="48"/>
  <c r="AC61" i="48"/>
  <c r="AC62" i="48"/>
  <c r="AC63" i="48"/>
  <c r="AC64" i="48"/>
  <c r="AC65" i="48"/>
  <c r="AC66" i="48"/>
  <c r="AC67" i="48"/>
  <c r="AC68" i="48"/>
  <c r="AC69" i="48"/>
  <c r="AC70" i="48"/>
  <c r="AC71" i="48"/>
  <c r="AC72" i="48"/>
  <c r="AC73" i="48"/>
  <c r="AC74" i="48"/>
  <c r="AC75" i="48"/>
  <c r="AC76" i="48"/>
  <c r="AC77" i="48"/>
  <c r="AC78" i="48"/>
  <c r="AC79" i="48"/>
  <c r="AC80" i="48"/>
  <c r="AC81" i="48"/>
  <c r="AC82" i="48"/>
  <c r="AC83" i="48"/>
  <c r="AC84" i="48"/>
  <c r="AC85" i="48"/>
  <c r="AC86" i="48"/>
  <c r="AC87" i="48"/>
  <c r="AC88" i="48"/>
  <c r="AC89" i="48"/>
  <c r="AC90" i="48"/>
  <c r="AC91" i="48"/>
  <c r="AC92" i="48"/>
  <c r="AC93" i="48"/>
  <c r="AC94" i="48"/>
  <c r="AC95" i="48"/>
  <c r="AC96" i="48"/>
  <c r="AC97" i="48"/>
  <c r="AC98" i="48"/>
  <c r="AC99" i="48"/>
  <c r="AC100" i="48"/>
  <c r="AC101" i="48"/>
  <c r="AC102" i="48"/>
  <c r="AC103" i="48"/>
  <c r="AC104" i="48"/>
  <c r="AC105" i="48"/>
  <c r="AC106" i="48"/>
  <c r="AC107" i="48"/>
  <c r="AC108" i="48"/>
  <c r="AC109" i="48"/>
  <c r="AC110" i="48"/>
  <c r="AC111" i="48"/>
  <c r="AC112" i="48"/>
  <c r="AC113" i="48"/>
  <c r="AC114" i="48"/>
  <c r="AC115" i="48"/>
  <c r="AC116" i="48"/>
  <c r="AC117" i="48"/>
  <c r="AC118" i="48"/>
  <c r="AC119" i="48"/>
  <c r="AC120" i="48"/>
  <c r="AC121" i="48"/>
  <c r="AC122" i="48"/>
  <c r="AC123" i="48"/>
  <c r="AC124" i="48"/>
  <c r="AC125" i="48"/>
  <c r="AC126" i="48"/>
  <c r="AC127" i="48"/>
  <c r="AC128" i="48"/>
  <c r="AC129" i="48"/>
  <c r="AC130" i="48"/>
  <c r="AC131" i="48"/>
  <c r="AC132" i="48"/>
  <c r="AC133" i="48"/>
  <c r="AC134" i="48"/>
  <c r="AC135" i="48"/>
  <c r="AC136" i="48"/>
  <c r="AC137" i="48"/>
  <c r="AS13" i="48" s="1"/>
  <c r="AC138" i="48"/>
  <c r="AC139" i="48"/>
  <c r="AC140" i="48"/>
  <c r="AC141" i="48"/>
  <c r="AC142" i="48"/>
  <c r="AC143" i="48"/>
  <c r="AC144" i="48"/>
  <c r="AC145" i="48"/>
  <c r="AC146" i="48"/>
  <c r="AC147" i="48"/>
  <c r="AC148" i="48"/>
  <c r="AC149" i="48"/>
  <c r="AC150" i="48"/>
  <c r="AC151" i="48"/>
  <c r="AC152" i="48"/>
  <c r="AC153" i="48"/>
  <c r="AC154" i="48"/>
  <c r="AC155" i="48"/>
  <c r="AC156" i="48"/>
  <c r="AC157" i="48"/>
  <c r="S181" i="48"/>
  <c r="W162" i="48" s="1"/>
  <c r="M182" i="48"/>
  <c r="Z159" i="48"/>
  <c r="AC159" i="48" s="1"/>
  <c r="X160" i="48"/>
  <c r="T180" i="48"/>
  <c r="N181" i="48"/>
  <c r="F188" i="64" l="1"/>
  <c r="K187" i="64"/>
  <c r="F188" i="63"/>
  <c r="K187" i="63"/>
  <c r="T181" i="48"/>
  <c r="N182" i="48"/>
  <c r="Z160" i="48"/>
  <c r="AC160" i="48" s="1"/>
  <c r="X161" i="48"/>
  <c r="M183" i="48"/>
  <c r="S182" i="48"/>
  <c r="W163" i="48" s="1"/>
  <c r="F189" i="64" l="1"/>
  <c r="K188" i="64"/>
  <c r="F189" i="63"/>
  <c r="K188" i="63"/>
  <c r="X162" i="48"/>
  <c r="Z161" i="48"/>
  <c r="AC161" i="48" s="1"/>
  <c r="M184" i="48"/>
  <c r="S183" i="48"/>
  <c r="W164" i="48" s="1"/>
  <c r="T182" i="48"/>
  <c r="N183" i="48"/>
  <c r="F190" i="64" l="1"/>
  <c r="K189" i="64"/>
  <c r="F190" i="63"/>
  <c r="K189" i="63"/>
  <c r="N184" i="48"/>
  <c r="T183" i="48"/>
  <c r="S184" i="48"/>
  <c r="W165" i="48" s="1"/>
  <c r="M185" i="48"/>
  <c r="Z162" i="48"/>
  <c r="AC162" i="48" s="1"/>
  <c r="X163" i="48"/>
  <c r="K190" i="64" l="1"/>
  <c r="F191" i="64"/>
  <c r="F191" i="63"/>
  <c r="K190" i="63"/>
  <c r="Z163" i="48"/>
  <c r="AC163" i="48" s="1"/>
  <c r="X164" i="48"/>
  <c r="S185" i="48"/>
  <c r="W166" i="48" s="1"/>
  <c r="M186" i="48"/>
  <c r="T184" i="48"/>
  <c r="N185" i="48"/>
  <c r="F192" i="64" l="1"/>
  <c r="K191" i="64"/>
  <c r="F192" i="63"/>
  <c r="K191" i="63"/>
  <c r="T185" i="48"/>
  <c r="N186" i="48"/>
  <c r="M187" i="48"/>
  <c r="S186" i="48"/>
  <c r="W167" i="48" s="1"/>
  <c r="Z164" i="48"/>
  <c r="AC164" i="48" s="1"/>
  <c r="X165" i="48"/>
  <c r="R249" i="46"/>
  <c r="J249" i="46"/>
  <c r="I249" i="46"/>
  <c r="F249" i="46"/>
  <c r="E249" i="46"/>
  <c r="R248" i="46"/>
  <c r="J248" i="46"/>
  <c r="I248" i="46"/>
  <c r="F248" i="46"/>
  <c r="E248" i="46"/>
  <c r="V247" i="46"/>
  <c r="AB247" i="46" s="1"/>
  <c r="R247" i="46"/>
  <c r="J247" i="46"/>
  <c r="I247" i="46"/>
  <c r="F247" i="46"/>
  <c r="E247" i="46"/>
  <c r="V246" i="46"/>
  <c r="AB246" i="46" s="1"/>
  <c r="R246" i="46"/>
  <c r="J246" i="46"/>
  <c r="I246" i="46"/>
  <c r="F246" i="46"/>
  <c r="E246" i="46"/>
  <c r="V245" i="46"/>
  <c r="AB245" i="46" s="1"/>
  <c r="R245" i="46"/>
  <c r="J245" i="46"/>
  <c r="I245" i="46"/>
  <c r="F245" i="46"/>
  <c r="E245" i="46"/>
  <c r="V244" i="46"/>
  <c r="AB244" i="46" s="1"/>
  <c r="R244" i="46"/>
  <c r="J244" i="46"/>
  <c r="I244" i="46"/>
  <c r="F244" i="46"/>
  <c r="E244" i="46"/>
  <c r="V243" i="46"/>
  <c r="AB243" i="46" s="1"/>
  <c r="R243" i="46"/>
  <c r="J243" i="46"/>
  <c r="I243" i="46"/>
  <c r="F243" i="46"/>
  <c r="E243" i="46"/>
  <c r="V242" i="46"/>
  <c r="AB242" i="46" s="1"/>
  <c r="R242" i="46"/>
  <c r="J242" i="46"/>
  <c r="I242" i="46"/>
  <c r="F242" i="46"/>
  <c r="E242" i="46"/>
  <c r="V241" i="46"/>
  <c r="AB241" i="46" s="1"/>
  <c r="R241" i="46"/>
  <c r="J241" i="46"/>
  <c r="I241" i="46"/>
  <c r="F241" i="46"/>
  <c r="E241" i="46"/>
  <c r="V240" i="46"/>
  <c r="AB240" i="46" s="1"/>
  <c r="R240" i="46"/>
  <c r="J240" i="46"/>
  <c r="I240" i="46"/>
  <c r="F240" i="46"/>
  <c r="E240" i="46"/>
  <c r="V239" i="46"/>
  <c r="AB239" i="46" s="1"/>
  <c r="R239" i="46"/>
  <c r="J239" i="46"/>
  <c r="I239" i="46"/>
  <c r="F239" i="46"/>
  <c r="E239" i="46"/>
  <c r="V238" i="46"/>
  <c r="AB238" i="46" s="1"/>
  <c r="R238" i="46"/>
  <c r="J238" i="46"/>
  <c r="I238" i="46"/>
  <c r="F238" i="46"/>
  <c r="E238" i="46"/>
  <c r="V237" i="46"/>
  <c r="AB237" i="46" s="1"/>
  <c r="R237" i="46"/>
  <c r="J237" i="46"/>
  <c r="I237" i="46"/>
  <c r="F237" i="46"/>
  <c r="E237" i="46"/>
  <c r="V236" i="46"/>
  <c r="AB236" i="46" s="1"/>
  <c r="R236" i="46"/>
  <c r="J236" i="46"/>
  <c r="I236" i="46"/>
  <c r="F236" i="46"/>
  <c r="E236" i="46"/>
  <c r="V235" i="46"/>
  <c r="AB235" i="46" s="1"/>
  <c r="R235" i="46"/>
  <c r="J235" i="46"/>
  <c r="I235" i="46"/>
  <c r="F235" i="46"/>
  <c r="E235" i="46"/>
  <c r="V234" i="46"/>
  <c r="AB234" i="46" s="1"/>
  <c r="R234" i="46"/>
  <c r="J234" i="46"/>
  <c r="I234" i="46"/>
  <c r="F234" i="46"/>
  <c r="E234" i="46"/>
  <c r="V233" i="46"/>
  <c r="AB233" i="46" s="1"/>
  <c r="R233" i="46"/>
  <c r="J233" i="46"/>
  <c r="I233" i="46"/>
  <c r="F233" i="46"/>
  <c r="E233" i="46"/>
  <c r="V232" i="46"/>
  <c r="AB232" i="46" s="1"/>
  <c r="R232" i="46"/>
  <c r="J232" i="46"/>
  <c r="I232" i="46"/>
  <c r="F232" i="46"/>
  <c r="E232" i="46"/>
  <c r="V231" i="46"/>
  <c r="AB231" i="46" s="1"/>
  <c r="R231" i="46"/>
  <c r="J231" i="46"/>
  <c r="I231" i="46"/>
  <c r="F231" i="46"/>
  <c r="E231" i="46"/>
  <c r="V230" i="46"/>
  <c r="AB230" i="46" s="1"/>
  <c r="R230" i="46"/>
  <c r="J230" i="46"/>
  <c r="I230" i="46"/>
  <c r="F230" i="46"/>
  <c r="E230" i="46"/>
  <c r="V229" i="46"/>
  <c r="AB229" i="46" s="1"/>
  <c r="R229" i="46"/>
  <c r="J229" i="46"/>
  <c r="I229" i="46"/>
  <c r="F229" i="46"/>
  <c r="E229" i="46"/>
  <c r="V228" i="46"/>
  <c r="AB228" i="46" s="1"/>
  <c r="R228" i="46"/>
  <c r="J228" i="46"/>
  <c r="I228" i="46"/>
  <c r="F228" i="46"/>
  <c r="E228" i="46"/>
  <c r="V227" i="46"/>
  <c r="AB227" i="46" s="1"/>
  <c r="R227" i="46"/>
  <c r="J227" i="46"/>
  <c r="I227" i="46"/>
  <c r="F227" i="46"/>
  <c r="E227" i="46"/>
  <c r="V226" i="46"/>
  <c r="AB226" i="46" s="1"/>
  <c r="R226" i="46"/>
  <c r="J226" i="46"/>
  <c r="I226" i="46"/>
  <c r="F226" i="46"/>
  <c r="E226" i="46"/>
  <c r="V225" i="46"/>
  <c r="AB225" i="46" s="1"/>
  <c r="R225" i="46"/>
  <c r="J225" i="46"/>
  <c r="I225" i="46"/>
  <c r="F225" i="46"/>
  <c r="E225" i="46"/>
  <c r="V224" i="46"/>
  <c r="AB224" i="46" s="1"/>
  <c r="R224" i="46"/>
  <c r="J224" i="46"/>
  <c r="I224" i="46"/>
  <c r="F224" i="46"/>
  <c r="E224" i="46"/>
  <c r="V223" i="46"/>
  <c r="AB223" i="46" s="1"/>
  <c r="R223" i="46"/>
  <c r="J223" i="46"/>
  <c r="I223" i="46"/>
  <c r="F223" i="46"/>
  <c r="E223" i="46"/>
  <c r="V222" i="46"/>
  <c r="AB222" i="46" s="1"/>
  <c r="R222" i="46"/>
  <c r="J222" i="46"/>
  <c r="I222" i="46"/>
  <c r="F222" i="46"/>
  <c r="E222" i="46"/>
  <c r="V221" i="46"/>
  <c r="AB221" i="46" s="1"/>
  <c r="R221" i="46"/>
  <c r="J221" i="46"/>
  <c r="I221" i="46"/>
  <c r="F221" i="46"/>
  <c r="E221" i="46"/>
  <c r="V220" i="46"/>
  <c r="AB220" i="46" s="1"/>
  <c r="R220" i="46"/>
  <c r="J220" i="46"/>
  <c r="I220" i="46"/>
  <c r="F220" i="46"/>
  <c r="E220" i="46"/>
  <c r="V219" i="46"/>
  <c r="AB219" i="46" s="1"/>
  <c r="R219" i="46"/>
  <c r="J219" i="46"/>
  <c r="I219" i="46"/>
  <c r="F219" i="46"/>
  <c r="E219" i="46"/>
  <c r="V218" i="46"/>
  <c r="AB218" i="46" s="1"/>
  <c r="R218" i="46"/>
  <c r="J218" i="46"/>
  <c r="I218" i="46"/>
  <c r="F218" i="46"/>
  <c r="E218" i="46"/>
  <c r="V217" i="46"/>
  <c r="AB217" i="46" s="1"/>
  <c r="R217" i="46"/>
  <c r="J217" i="46"/>
  <c r="I217" i="46"/>
  <c r="F217" i="46"/>
  <c r="E217" i="46"/>
  <c r="V216" i="46"/>
  <c r="AB216" i="46" s="1"/>
  <c r="R216" i="46"/>
  <c r="J216" i="46"/>
  <c r="I216" i="46"/>
  <c r="F216" i="46"/>
  <c r="E216" i="46"/>
  <c r="V215" i="46"/>
  <c r="AB215" i="46" s="1"/>
  <c r="R215" i="46"/>
  <c r="J215" i="46"/>
  <c r="I215" i="46"/>
  <c r="F215" i="46"/>
  <c r="E215" i="46"/>
  <c r="V214" i="46"/>
  <c r="AB214" i="46" s="1"/>
  <c r="R214" i="46"/>
  <c r="J214" i="46"/>
  <c r="I214" i="46"/>
  <c r="F214" i="46"/>
  <c r="E214" i="46"/>
  <c r="V213" i="46"/>
  <c r="AB213" i="46" s="1"/>
  <c r="R213" i="46"/>
  <c r="J213" i="46"/>
  <c r="I213" i="46"/>
  <c r="F213" i="46"/>
  <c r="E213" i="46"/>
  <c r="V212" i="46"/>
  <c r="AB212" i="46" s="1"/>
  <c r="R212" i="46"/>
  <c r="J212" i="46"/>
  <c r="I212" i="46"/>
  <c r="F212" i="46"/>
  <c r="E212" i="46"/>
  <c r="V211" i="46"/>
  <c r="AB211" i="46" s="1"/>
  <c r="R211" i="46"/>
  <c r="J211" i="46"/>
  <c r="I211" i="46"/>
  <c r="F211" i="46"/>
  <c r="E211" i="46"/>
  <c r="V210" i="46"/>
  <c r="AB210" i="46" s="1"/>
  <c r="R210" i="46"/>
  <c r="J210" i="46"/>
  <c r="I210" i="46"/>
  <c r="F210" i="46"/>
  <c r="E210" i="46"/>
  <c r="V209" i="46"/>
  <c r="AB209" i="46" s="1"/>
  <c r="R209" i="46"/>
  <c r="J209" i="46"/>
  <c r="I209" i="46"/>
  <c r="F209" i="46"/>
  <c r="E209" i="46"/>
  <c r="V208" i="46"/>
  <c r="AB208" i="46" s="1"/>
  <c r="R208" i="46"/>
  <c r="J208" i="46"/>
  <c r="I208" i="46"/>
  <c r="F208" i="46"/>
  <c r="E208" i="46"/>
  <c r="V207" i="46"/>
  <c r="AB207" i="46" s="1"/>
  <c r="R207" i="46"/>
  <c r="J207" i="46"/>
  <c r="I207" i="46"/>
  <c r="F207" i="46"/>
  <c r="E207" i="46"/>
  <c r="V206" i="46"/>
  <c r="AB206" i="46" s="1"/>
  <c r="R206" i="46"/>
  <c r="J206" i="46"/>
  <c r="I206" i="46"/>
  <c r="F206" i="46"/>
  <c r="E206" i="46"/>
  <c r="V205" i="46"/>
  <c r="AB205" i="46" s="1"/>
  <c r="R205" i="46"/>
  <c r="J205" i="46"/>
  <c r="I205" i="46"/>
  <c r="F205" i="46"/>
  <c r="E205" i="46"/>
  <c r="V204" i="46"/>
  <c r="AB204" i="46" s="1"/>
  <c r="R204" i="46"/>
  <c r="J204" i="46"/>
  <c r="I204" i="46"/>
  <c r="F204" i="46"/>
  <c r="E204" i="46"/>
  <c r="V203" i="46"/>
  <c r="AB203" i="46" s="1"/>
  <c r="R203" i="46"/>
  <c r="J203" i="46"/>
  <c r="I203" i="46"/>
  <c r="F203" i="46"/>
  <c r="E203" i="46"/>
  <c r="V202" i="46"/>
  <c r="AB202" i="46" s="1"/>
  <c r="R202" i="46"/>
  <c r="J202" i="46"/>
  <c r="I202" i="46"/>
  <c r="F202" i="46"/>
  <c r="E202" i="46"/>
  <c r="V201" i="46"/>
  <c r="AB201" i="46" s="1"/>
  <c r="R201" i="46"/>
  <c r="J201" i="46"/>
  <c r="I201" i="46"/>
  <c r="F201" i="46"/>
  <c r="E201" i="46"/>
  <c r="V200" i="46"/>
  <c r="AB200" i="46" s="1"/>
  <c r="R200" i="46"/>
  <c r="J200" i="46"/>
  <c r="I200" i="46"/>
  <c r="F200" i="46"/>
  <c r="E200" i="46"/>
  <c r="V199" i="46"/>
  <c r="AB199" i="46" s="1"/>
  <c r="R199" i="46"/>
  <c r="J199" i="46"/>
  <c r="I199" i="46"/>
  <c r="F199" i="46"/>
  <c r="E199" i="46"/>
  <c r="V198" i="46"/>
  <c r="AB198" i="46" s="1"/>
  <c r="R198" i="46"/>
  <c r="J198" i="46"/>
  <c r="I198" i="46"/>
  <c r="F198" i="46"/>
  <c r="E198" i="46"/>
  <c r="V197" i="46"/>
  <c r="AB197" i="46" s="1"/>
  <c r="R197" i="46"/>
  <c r="J197" i="46"/>
  <c r="I197" i="46"/>
  <c r="F197" i="46"/>
  <c r="E197" i="46"/>
  <c r="V196" i="46"/>
  <c r="AB196" i="46" s="1"/>
  <c r="R196" i="46"/>
  <c r="J196" i="46"/>
  <c r="I196" i="46"/>
  <c r="F196" i="46"/>
  <c r="E196" i="46"/>
  <c r="V195" i="46"/>
  <c r="AB195" i="46" s="1"/>
  <c r="R195" i="46"/>
  <c r="J195" i="46"/>
  <c r="I195" i="46"/>
  <c r="F195" i="46"/>
  <c r="E195" i="46"/>
  <c r="V194" i="46"/>
  <c r="AB194" i="46" s="1"/>
  <c r="R194" i="46"/>
  <c r="J194" i="46"/>
  <c r="I194" i="46"/>
  <c r="F194" i="46"/>
  <c r="E194" i="46"/>
  <c r="V193" i="46"/>
  <c r="AB193" i="46" s="1"/>
  <c r="R193" i="46"/>
  <c r="J193" i="46"/>
  <c r="I193" i="46"/>
  <c r="F193" i="46"/>
  <c r="E193" i="46"/>
  <c r="V192" i="46"/>
  <c r="AB192" i="46" s="1"/>
  <c r="R192" i="46"/>
  <c r="J192" i="46"/>
  <c r="I192" i="46"/>
  <c r="F192" i="46"/>
  <c r="E192" i="46"/>
  <c r="V191" i="46"/>
  <c r="AB191" i="46" s="1"/>
  <c r="R191" i="46"/>
  <c r="J191" i="46"/>
  <c r="I191" i="46"/>
  <c r="F191" i="46"/>
  <c r="E191" i="46"/>
  <c r="V190" i="46"/>
  <c r="AB190" i="46" s="1"/>
  <c r="R190" i="46"/>
  <c r="J190" i="46"/>
  <c r="I190" i="46"/>
  <c r="F190" i="46"/>
  <c r="E190" i="46"/>
  <c r="V189" i="46"/>
  <c r="AB189" i="46" s="1"/>
  <c r="R189" i="46"/>
  <c r="J189" i="46"/>
  <c r="I189" i="46"/>
  <c r="F189" i="46"/>
  <c r="E189" i="46"/>
  <c r="V188" i="46"/>
  <c r="AB188" i="46" s="1"/>
  <c r="R188" i="46"/>
  <c r="J188" i="46"/>
  <c r="I188" i="46"/>
  <c r="F188" i="46"/>
  <c r="E188" i="46"/>
  <c r="V187" i="46"/>
  <c r="AB187" i="46" s="1"/>
  <c r="R187" i="46"/>
  <c r="J187" i="46"/>
  <c r="I187" i="46"/>
  <c r="F187" i="46"/>
  <c r="E187" i="46"/>
  <c r="V186" i="46"/>
  <c r="AB186" i="46" s="1"/>
  <c r="R186" i="46"/>
  <c r="J186" i="46"/>
  <c r="I186" i="46"/>
  <c r="F186" i="46"/>
  <c r="E186" i="46"/>
  <c r="V185" i="46"/>
  <c r="AB185" i="46" s="1"/>
  <c r="R185" i="46"/>
  <c r="J185" i="46"/>
  <c r="I185" i="46"/>
  <c r="F185" i="46"/>
  <c r="E185" i="46"/>
  <c r="V184" i="46"/>
  <c r="AB184" i="46" s="1"/>
  <c r="R184" i="46"/>
  <c r="J184" i="46"/>
  <c r="I184" i="46"/>
  <c r="F184" i="46"/>
  <c r="E184" i="46"/>
  <c r="V183" i="46"/>
  <c r="AB183" i="46" s="1"/>
  <c r="R183" i="46"/>
  <c r="J183" i="46"/>
  <c r="I183" i="46"/>
  <c r="F183" i="46"/>
  <c r="E183" i="46"/>
  <c r="V182" i="46"/>
  <c r="AB182" i="46" s="1"/>
  <c r="R182" i="46"/>
  <c r="J182" i="46"/>
  <c r="I182" i="46"/>
  <c r="F182" i="46"/>
  <c r="E182" i="46"/>
  <c r="V181" i="46"/>
  <c r="AB181" i="46" s="1"/>
  <c r="R181" i="46"/>
  <c r="J181" i="46"/>
  <c r="I181" i="46"/>
  <c r="F181" i="46"/>
  <c r="E181" i="46"/>
  <c r="V180" i="46"/>
  <c r="AB180" i="46" s="1"/>
  <c r="R180" i="46"/>
  <c r="J180" i="46"/>
  <c r="I180" i="46"/>
  <c r="F180" i="46"/>
  <c r="E180" i="46"/>
  <c r="V179" i="46"/>
  <c r="AB179" i="46" s="1"/>
  <c r="R179" i="46"/>
  <c r="J179" i="46"/>
  <c r="I179" i="46"/>
  <c r="F179" i="46"/>
  <c r="E179" i="46"/>
  <c r="V178" i="46"/>
  <c r="AB178" i="46" s="1"/>
  <c r="R178" i="46"/>
  <c r="J178" i="46"/>
  <c r="I178" i="46"/>
  <c r="F178" i="46"/>
  <c r="E178" i="46"/>
  <c r="V177" i="46"/>
  <c r="AB177" i="46" s="1"/>
  <c r="R177" i="46"/>
  <c r="J177" i="46"/>
  <c r="I177" i="46"/>
  <c r="F177" i="46"/>
  <c r="E177" i="46"/>
  <c r="V176" i="46"/>
  <c r="AB176" i="46" s="1"/>
  <c r="R176" i="46"/>
  <c r="J176" i="46"/>
  <c r="I176" i="46"/>
  <c r="F176" i="46"/>
  <c r="E176" i="46"/>
  <c r="V175" i="46"/>
  <c r="AB175" i="46" s="1"/>
  <c r="R175" i="46"/>
  <c r="J175" i="46"/>
  <c r="I175" i="46"/>
  <c r="F175" i="46"/>
  <c r="E175" i="46"/>
  <c r="V174" i="46"/>
  <c r="AB174" i="46" s="1"/>
  <c r="R174" i="46"/>
  <c r="J174" i="46"/>
  <c r="I174" i="46"/>
  <c r="F174" i="46"/>
  <c r="E174" i="46"/>
  <c r="V173" i="46"/>
  <c r="AB173" i="46" s="1"/>
  <c r="R173" i="46"/>
  <c r="J173" i="46"/>
  <c r="I173" i="46"/>
  <c r="F173" i="46"/>
  <c r="E173" i="46"/>
  <c r="V172" i="46"/>
  <c r="AB172" i="46" s="1"/>
  <c r="R172" i="46"/>
  <c r="J172" i="46"/>
  <c r="I172" i="46"/>
  <c r="F172" i="46"/>
  <c r="E172" i="46"/>
  <c r="V171" i="46"/>
  <c r="AB171" i="46" s="1"/>
  <c r="R171" i="46"/>
  <c r="J171" i="46"/>
  <c r="I171" i="46"/>
  <c r="F171" i="46"/>
  <c r="E171" i="46"/>
  <c r="V170" i="46"/>
  <c r="AB170" i="46" s="1"/>
  <c r="R170" i="46"/>
  <c r="J170" i="46"/>
  <c r="I170" i="46"/>
  <c r="F170" i="46"/>
  <c r="E170" i="46"/>
  <c r="V169" i="46"/>
  <c r="AB169" i="46" s="1"/>
  <c r="R169" i="46"/>
  <c r="J169" i="46"/>
  <c r="I169" i="46"/>
  <c r="F169" i="46"/>
  <c r="E169" i="46"/>
  <c r="V168" i="46"/>
  <c r="AB168" i="46" s="1"/>
  <c r="R168" i="46"/>
  <c r="J168" i="46"/>
  <c r="I168" i="46"/>
  <c r="F168" i="46"/>
  <c r="E168" i="46"/>
  <c r="V167" i="46"/>
  <c r="AB167" i="46" s="1"/>
  <c r="R167" i="46"/>
  <c r="J167" i="46"/>
  <c r="I167" i="46"/>
  <c r="F167" i="46"/>
  <c r="E167" i="46"/>
  <c r="V166" i="46"/>
  <c r="AB166" i="46" s="1"/>
  <c r="R166" i="46"/>
  <c r="J166" i="46"/>
  <c r="I166" i="46"/>
  <c r="F166" i="46"/>
  <c r="E166" i="46"/>
  <c r="V165" i="46"/>
  <c r="AB165" i="46" s="1"/>
  <c r="R165" i="46"/>
  <c r="J165" i="46"/>
  <c r="I165" i="46"/>
  <c r="F165" i="46"/>
  <c r="E165" i="46"/>
  <c r="V164" i="46"/>
  <c r="AB164" i="46" s="1"/>
  <c r="R164" i="46"/>
  <c r="J164" i="46"/>
  <c r="I164" i="46"/>
  <c r="F164" i="46"/>
  <c r="E164" i="46"/>
  <c r="V163" i="46"/>
  <c r="AB163" i="46" s="1"/>
  <c r="R163" i="46"/>
  <c r="J163" i="46"/>
  <c r="I163" i="46"/>
  <c r="F163" i="46"/>
  <c r="E163" i="46"/>
  <c r="V162" i="46"/>
  <c r="AB162" i="46" s="1"/>
  <c r="R162" i="46"/>
  <c r="J162" i="46"/>
  <c r="I162" i="46"/>
  <c r="F162" i="46"/>
  <c r="E162" i="46"/>
  <c r="V161" i="46"/>
  <c r="AB161" i="46" s="1"/>
  <c r="R161" i="46"/>
  <c r="J161" i="46"/>
  <c r="I161" i="46"/>
  <c r="F161" i="46"/>
  <c r="E161" i="46"/>
  <c r="V160" i="46"/>
  <c r="AB160" i="46" s="1"/>
  <c r="R160" i="46"/>
  <c r="J160" i="46"/>
  <c r="I160" i="46"/>
  <c r="F160" i="46"/>
  <c r="E160" i="46"/>
  <c r="V159" i="46"/>
  <c r="AB159" i="46" s="1"/>
  <c r="R159" i="46"/>
  <c r="J159" i="46"/>
  <c r="I159" i="46"/>
  <c r="F159" i="46"/>
  <c r="E159" i="46"/>
  <c r="V158" i="46"/>
  <c r="AB158" i="46" s="1"/>
  <c r="R158" i="46"/>
  <c r="J158" i="46"/>
  <c r="I158" i="46"/>
  <c r="F158" i="46"/>
  <c r="E158" i="46"/>
  <c r="V157" i="46"/>
  <c r="AB157" i="46" s="1"/>
  <c r="R157" i="46"/>
  <c r="J157" i="46"/>
  <c r="I157" i="46"/>
  <c r="F157" i="46"/>
  <c r="E157" i="46"/>
  <c r="V156" i="46"/>
  <c r="AB156" i="46" s="1"/>
  <c r="R156" i="46"/>
  <c r="J156" i="46"/>
  <c r="I156" i="46"/>
  <c r="F156" i="46"/>
  <c r="E156" i="46"/>
  <c r="V155" i="46"/>
  <c r="AB155" i="46" s="1"/>
  <c r="R155" i="46"/>
  <c r="J155" i="46"/>
  <c r="I155" i="46"/>
  <c r="F155" i="46"/>
  <c r="E155" i="46"/>
  <c r="V154" i="46"/>
  <c r="AB154" i="46" s="1"/>
  <c r="R154" i="46"/>
  <c r="J154" i="46"/>
  <c r="I154" i="46"/>
  <c r="F154" i="46"/>
  <c r="E154" i="46"/>
  <c r="V153" i="46"/>
  <c r="AB153" i="46" s="1"/>
  <c r="R153" i="46"/>
  <c r="J153" i="46"/>
  <c r="I153" i="46"/>
  <c r="F153" i="46"/>
  <c r="E153" i="46"/>
  <c r="V152" i="46"/>
  <c r="AB152" i="46" s="1"/>
  <c r="R152" i="46"/>
  <c r="J152" i="46"/>
  <c r="I152" i="46"/>
  <c r="F152" i="46"/>
  <c r="E152" i="46"/>
  <c r="V151" i="46"/>
  <c r="AB151" i="46" s="1"/>
  <c r="R151" i="46"/>
  <c r="J151" i="46"/>
  <c r="I151" i="46"/>
  <c r="F151" i="46"/>
  <c r="E151" i="46"/>
  <c r="V150" i="46"/>
  <c r="AB150" i="46" s="1"/>
  <c r="R150" i="46"/>
  <c r="J150" i="46"/>
  <c r="I150" i="46"/>
  <c r="F150" i="46"/>
  <c r="E150" i="46"/>
  <c r="V149" i="46"/>
  <c r="AB149" i="46" s="1"/>
  <c r="R149" i="46"/>
  <c r="J149" i="46"/>
  <c r="I149" i="46"/>
  <c r="F149" i="46"/>
  <c r="E149" i="46"/>
  <c r="V148" i="46"/>
  <c r="AB148" i="46" s="1"/>
  <c r="R148" i="46"/>
  <c r="J148" i="46"/>
  <c r="I148" i="46"/>
  <c r="F148" i="46"/>
  <c r="E148" i="46"/>
  <c r="V147" i="46"/>
  <c r="AB147" i="46" s="1"/>
  <c r="R147" i="46"/>
  <c r="J147" i="46"/>
  <c r="I147" i="46"/>
  <c r="F147" i="46"/>
  <c r="E147" i="46"/>
  <c r="V146" i="46"/>
  <c r="AB146" i="46" s="1"/>
  <c r="R146" i="46"/>
  <c r="J146" i="46"/>
  <c r="I146" i="46"/>
  <c r="F146" i="46"/>
  <c r="E146" i="46"/>
  <c r="V145" i="46"/>
  <c r="AB145" i="46" s="1"/>
  <c r="R145" i="46"/>
  <c r="J145" i="46"/>
  <c r="I145" i="46"/>
  <c r="F145" i="46"/>
  <c r="E145" i="46"/>
  <c r="V144" i="46"/>
  <c r="AB144" i="46" s="1"/>
  <c r="R144" i="46"/>
  <c r="J144" i="46"/>
  <c r="I144" i="46"/>
  <c r="F144" i="46"/>
  <c r="E144" i="46"/>
  <c r="V143" i="46"/>
  <c r="AB143" i="46" s="1"/>
  <c r="R143" i="46"/>
  <c r="J143" i="46"/>
  <c r="I143" i="46"/>
  <c r="F143" i="46"/>
  <c r="E143" i="46"/>
  <c r="V142" i="46"/>
  <c r="AB142" i="46" s="1"/>
  <c r="R142" i="46"/>
  <c r="J142" i="46"/>
  <c r="I142" i="46"/>
  <c r="F142" i="46"/>
  <c r="E142" i="46"/>
  <c r="V141" i="46"/>
  <c r="AB141" i="46" s="1"/>
  <c r="R141" i="46"/>
  <c r="J141" i="46"/>
  <c r="I141" i="46"/>
  <c r="F141" i="46"/>
  <c r="E141" i="46"/>
  <c r="V140" i="46"/>
  <c r="AB140" i="46" s="1"/>
  <c r="R140" i="46"/>
  <c r="J140" i="46"/>
  <c r="I140" i="46"/>
  <c r="F140" i="46"/>
  <c r="E140" i="46"/>
  <c r="V139" i="46"/>
  <c r="AB139" i="46" s="1"/>
  <c r="R139" i="46"/>
  <c r="J139" i="46"/>
  <c r="I139" i="46"/>
  <c r="F139" i="46"/>
  <c r="E139" i="46"/>
  <c r="V138" i="46"/>
  <c r="AB138" i="46" s="1"/>
  <c r="R138" i="46"/>
  <c r="J138" i="46"/>
  <c r="I138" i="46"/>
  <c r="F138" i="46"/>
  <c r="E138" i="46"/>
  <c r="V137" i="46"/>
  <c r="AB137" i="46" s="1"/>
  <c r="R137" i="46"/>
  <c r="J137" i="46"/>
  <c r="I137" i="46"/>
  <c r="F137" i="46"/>
  <c r="E137" i="46"/>
  <c r="V136" i="46"/>
  <c r="AB136" i="46" s="1"/>
  <c r="R136" i="46"/>
  <c r="J136" i="46"/>
  <c r="I136" i="46"/>
  <c r="F136" i="46"/>
  <c r="E136" i="46"/>
  <c r="V135" i="46"/>
  <c r="AB135" i="46" s="1"/>
  <c r="R135" i="46"/>
  <c r="J135" i="46"/>
  <c r="I135" i="46"/>
  <c r="F135" i="46"/>
  <c r="E135" i="46"/>
  <c r="V134" i="46"/>
  <c r="AB134" i="46" s="1"/>
  <c r="R134" i="46"/>
  <c r="J134" i="46"/>
  <c r="I134" i="46"/>
  <c r="F134" i="46"/>
  <c r="E134" i="46"/>
  <c r="V133" i="46"/>
  <c r="AB133" i="46" s="1"/>
  <c r="R133" i="46"/>
  <c r="J133" i="46"/>
  <c r="I133" i="46"/>
  <c r="F133" i="46"/>
  <c r="E133" i="46"/>
  <c r="V132" i="46"/>
  <c r="AB132" i="46" s="1"/>
  <c r="R132" i="46"/>
  <c r="J132" i="46"/>
  <c r="I132" i="46"/>
  <c r="F132" i="46"/>
  <c r="E132" i="46"/>
  <c r="V131" i="46"/>
  <c r="AB131" i="46" s="1"/>
  <c r="R131" i="46"/>
  <c r="J131" i="46"/>
  <c r="I131" i="46"/>
  <c r="F131" i="46"/>
  <c r="E131" i="46"/>
  <c r="V130" i="46"/>
  <c r="AB130" i="46" s="1"/>
  <c r="R130" i="46"/>
  <c r="J130" i="46"/>
  <c r="I130" i="46"/>
  <c r="F130" i="46"/>
  <c r="E130" i="46"/>
  <c r="V129" i="46"/>
  <c r="AB129" i="46" s="1"/>
  <c r="R129" i="46"/>
  <c r="J129" i="46"/>
  <c r="I129" i="46"/>
  <c r="F129" i="46"/>
  <c r="E129" i="46"/>
  <c r="V128" i="46"/>
  <c r="AB128" i="46" s="1"/>
  <c r="R128" i="46"/>
  <c r="J128" i="46"/>
  <c r="I128" i="46"/>
  <c r="F128" i="46"/>
  <c r="E128" i="46"/>
  <c r="V127" i="46"/>
  <c r="AB127" i="46" s="1"/>
  <c r="R127" i="46"/>
  <c r="J127" i="46"/>
  <c r="I127" i="46"/>
  <c r="F127" i="46"/>
  <c r="E127" i="46"/>
  <c r="V126" i="46"/>
  <c r="AB126" i="46" s="1"/>
  <c r="R126" i="46"/>
  <c r="J126" i="46"/>
  <c r="I126" i="46"/>
  <c r="F126" i="46"/>
  <c r="E126" i="46"/>
  <c r="V125" i="46"/>
  <c r="AB125" i="46" s="1"/>
  <c r="R125" i="46"/>
  <c r="J125" i="46"/>
  <c r="I125" i="46"/>
  <c r="F125" i="46"/>
  <c r="E125" i="46"/>
  <c r="V124" i="46"/>
  <c r="AB124" i="46" s="1"/>
  <c r="R124" i="46"/>
  <c r="J124" i="46"/>
  <c r="I124" i="46"/>
  <c r="F124" i="46"/>
  <c r="E124" i="46"/>
  <c r="V123" i="46"/>
  <c r="AB123" i="46" s="1"/>
  <c r="R123" i="46"/>
  <c r="J123" i="46"/>
  <c r="I123" i="46"/>
  <c r="F123" i="46"/>
  <c r="E123" i="46"/>
  <c r="V122" i="46"/>
  <c r="AB122" i="46" s="1"/>
  <c r="R122" i="46"/>
  <c r="J122" i="46"/>
  <c r="I122" i="46"/>
  <c r="F122" i="46"/>
  <c r="E122" i="46"/>
  <c r="V121" i="46"/>
  <c r="AB121" i="46" s="1"/>
  <c r="R121" i="46"/>
  <c r="J121" i="46"/>
  <c r="I121" i="46"/>
  <c r="F121" i="46"/>
  <c r="E121" i="46"/>
  <c r="V120" i="46"/>
  <c r="AB120" i="46" s="1"/>
  <c r="R120" i="46"/>
  <c r="J120" i="46"/>
  <c r="I120" i="46"/>
  <c r="F120" i="46"/>
  <c r="E120" i="46"/>
  <c r="V119" i="46"/>
  <c r="AB119" i="46" s="1"/>
  <c r="R119" i="46"/>
  <c r="J119" i="46"/>
  <c r="I119" i="46"/>
  <c r="F119" i="46"/>
  <c r="E119" i="46"/>
  <c r="V118" i="46"/>
  <c r="AB118" i="46" s="1"/>
  <c r="R118" i="46"/>
  <c r="J118" i="46"/>
  <c r="I118" i="46"/>
  <c r="F118" i="46"/>
  <c r="E118" i="46"/>
  <c r="V117" i="46"/>
  <c r="AB117" i="46" s="1"/>
  <c r="R117" i="46"/>
  <c r="J117" i="46"/>
  <c r="I117" i="46"/>
  <c r="F117" i="46"/>
  <c r="E117" i="46"/>
  <c r="V116" i="46"/>
  <c r="AB116" i="46" s="1"/>
  <c r="R116" i="46"/>
  <c r="J116" i="46"/>
  <c r="I116" i="46"/>
  <c r="F116" i="46"/>
  <c r="E116" i="46"/>
  <c r="V115" i="46"/>
  <c r="AB115" i="46" s="1"/>
  <c r="R115" i="46"/>
  <c r="J115" i="46"/>
  <c r="I115" i="46"/>
  <c r="F115" i="46"/>
  <c r="E115" i="46"/>
  <c r="V114" i="46"/>
  <c r="AB114" i="46" s="1"/>
  <c r="R114" i="46"/>
  <c r="J114" i="46"/>
  <c r="I114" i="46"/>
  <c r="F114" i="46"/>
  <c r="E114" i="46"/>
  <c r="V113" i="46"/>
  <c r="AB113" i="46" s="1"/>
  <c r="R113" i="46"/>
  <c r="J113" i="46"/>
  <c r="I113" i="46"/>
  <c r="F113" i="46"/>
  <c r="E113" i="46"/>
  <c r="V112" i="46"/>
  <c r="AB112" i="46" s="1"/>
  <c r="R112" i="46"/>
  <c r="J112" i="46"/>
  <c r="I112" i="46"/>
  <c r="F112" i="46"/>
  <c r="E112" i="46"/>
  <c r="V111" i="46"/>
  <c r="AB111" i="46" s="1"/>
  <c r="R111" i="46"/>
  <c r="J111" i="46"/>
  <c r="I111" i="46"/>
  <c r="F111" i="46"/>
  <c r="E111" i="46"/>
  <c r="V110" i="46"/>
  <c r="AB110" i="46" s="1"/>
  <c r="R110" i="46"/>
  <c r="J110" i="46"/>
  <c r="I110" i="46"/>
  <c r="F110" i="46"/>
  <c r="E110" i="46"/>
  <c r="V109" i="46"/>
  <c r="AB109" i="46" s="1"/>
  <c r="R109" i="46"/>
  <c r="J109" i="46"/>
  <c r="I109" i="46"/>
  <c r="F109" i="46"/>
  <c r="E109" i="46"/>
  <c r="V108" i="46"/>
  <c r="AB108" i="46" s="1"/>
  <c r="R108" i="46"/>
  <c r="J108" i="46"/>
  <c r="I108" i="46"/>
  <c r="F108" i="46"/>
  <c r="E108" i="46"/>
  <c r="V107" i="46"/>
  <c r="AB107" i="46" s="1"/>
  <c r="R107" i="46"/>
  <c r="J107" i="46"/>
  <c r="I107" i="46"/>
  <c r="F107" i="46"/>
  <c r="E107" i="46"/>
  <c r="V106" i="46"/>
  <c r="AB106" i="46" s="1"/>
  <c r="R106" i="46"/>
  <c r="J106" i="46"/>
  <c r="I106" i="46"/>
  <c r="F106" i="46"/>
  <c r="E106" i="46"/>
  <c r="V105" i="46"/>
  <c r="AB105" i="46" s="1"/>
  <c r="R105" i="46"/>
  <c r="J105" i="46"/>
  <c r="I105" i="46"/>
  <c r="F105" i="46"/>
  <c r="E105" i="46"/>
  <c r="V104" i="46"/>
  <c r="AB104" i="46" s="1"/>
  <c r="R104" i="46"/>
  <c r="J104" i="46"/>
  <c r="I104" i="46"/>
  <c r="F104" i="46"/>
  <c r="E104" i="46"/>
  <c r="V103" i="46"/>
  <c r="AB103" i="46" s="1"/>
  <c r="R103" i="46"/>
  <c r="J103" i="46"/>
  <c r="I103" i="46"/>
  <c r="F103" i="46"/>
  <c r="E103" i="46"/>
  <c r="V102" i="46"/>
  <c r="AB102" i="46" s="1"/>
  <c r="R102" i="46"/>
  <c r="J102" i="46"/>
  <c r="I102" i="46"/>
  <c r="F102" i="46"/>
  <c r="E102" i="46"/>
  <c r="V101" i="46"/>
  <c r="AB101" i="46" s="1"/>
  <c r="R101" i="46"/>
  <c r="J101" i="46"/>
  <c r="I101" i="46"/>
  <c r="F101" i="46"/>
  <c r="E101" i="46"/>
  <c r="V100" i="46"/>
  <c r="AB100" i="46" s="1"/>
  <c r="R100" i="46"/>
  <c r="J100" i="46"/>
  <c r="I100" i="46"/>
  <c r="F100" i="46"/>
  <c r="E100" i="46"/>
  <c r="V99" i="46"/>
  <c r="AB99" i="46" s="1"/>
  <c r="R99" i="46"/>
  <c r="J99" i="46"/>
  <c r="I99" i="46"/>
  <c r="F99" i="46"/>
  <c r="E99" i="46"/>
  <c r="V98" i="46"/>
  <c r="AB98" i="46" s="1"/>
  <c r="R98" i="46"/>
  <c r="J98" i="46"/>
  <c r="I98" i="46"/>
  <c r="F98" i="46"/>
  <c r="E98" i="46"/>
  <c r="V97" i="46"/>
  <c r="AB97" i="46" s="1"/>
  <c r="R97" i="46"/>
  <c r="J97" i="46"/>
  <c r="I97" i="46"/>
  <c r="F97" i="46"/>
  <c r="E97" i="46"/>
  <c r="V96" i="46"/>
  <c r="AB96" i="46" s="1"/>
  <c r="R96" i="46"/>
  <c r="J96" i="46"/>
  <c r="I96" i="46"/>
  <c r="F96" i="46"/>
  <c r="E96" i="46"/>
  <c r="V95" i="46"/>
  <c r="AB95" i="46" s="1"/>
  <c r="R95" i="46"/>
  <c r="J95" i="46"/>
  <c r="I95" i="46"/>
  <c r="F95" i="46"/>
  <c r="E95" i="46"/>
  <c r="V94" i="46"/>
  <c r="AB94" i="46" s="1"/>
  <c r="R94" i="46"/>
  <c r="J94" i="46"/>
  <c r="I94" i="46"/>
  <c r="F94" i="46"/>
  <c r="E94" i="46"/>
  <c r="V93" i="46"/>
  <c r="AB93" i="46" s="1"/>
  <c r="R93" i="46"/>
  <c r="J93" i="46"/>
  <c r="I93" i="46"/>
  <c r="F93" i="46"/>
  <c r="E93" i="46"/>
  <c r="V92" i="46"/>
  <c r="AB92" i="46" s="1"/>
  <c r="R92" i="46"/>
  <c r="J92" i="46"/>
  <c r="I92" i="46"/>
  <c r="F92" i="46"/>
  <c r="E92" i="46"/>
  <c r="V91" i="46"/>
  <c r="AB91" i="46" s="1"/>
  <c r="R91" i="46"/>
  <c r="J91" i="46"/>
  <c r="I91" i="46"/>
  <c r="F91" i="46"/>
  <c r="E91" i="46"/>
  <c r="V90" i="46"/>
  <c r="AB90" i="46" s="1"/>
  <c r="R90" i="46"/>
  <c r="J90" i="46"/>
  <c r="I90" i="46"/>
  <c r="F90" i="46"/>
  <c r="E90" i="46"/>
  <c r="V89" i="46"/>
  <c r="AB89" i="46" s="1"/>
  <c r="R89" i="46"/>
  <c r="J89" i="46"/>
  <c r="I89" i="46"/>
  <c r="F89" i="46"/>
  <c r="E89" i="46"/>
  <c r="V88" i="46"/>
  <c r="AB88" i="46" s="1"/>
  <c r="R88" i="46"/>
  <c r="J88" i="46"/>
  <c r="I88" i="46"/>
  <c r="F88" i="46"/>
  <c r="E88" i="46"/>
  <c r="V87" i="46"/>
  <c r="AB87" i="46" s="1"/>
  <c r="R87" i="46"/>
  <c r="J87" i="46"/>
  <c r="I87" i="46"/>
  <c r="F87" i="46"/>
  <c r="E87" i="46"/>
  <c r="V86" i="46"/>
  <c r="AB86" i="46" s="1"/>
  <c r="R86" i="46"/>
  <c r="J86" i="46"/>
  <c r="I86" i="46"/>
  <c r="F86" i="46"/>
  <c r="E86" i="46"/>
  <c r="V85" i="46"/>
  <c r="AB85" i="46" s="1"/>
  <c r="R85" i="46"/>
  <c r="J85" i="46"/>
  <c r="I85" i="46"/>
  <c r="F85" i="46"/>
  <c r="E85" i="46"/>
  <c r="V84" i="46"/>
  <c r="AB84" i="46" s="1"/>
  <c r="R84" i="46"/>
  <c r="J84" i="46"/>
  <c r="I84" i="46"/>
  <c r="F84" i="46"/>
  <c r="E84" i="46"/>
  <c r="V83" i="46"/>
  <c r="AB83" i="46" s="1"/>
  <c r="R83" i="46"/>
  <c r="J83" i="46"/>
  <c r="I83" i="46"/>
  <c r="F83" i="46"/>
  <c r="E83" i="46"/>
  <c r="V82" i="46"/>
  <c r="AB82" i="46" s="1"/>
  <c r="R82" i="46"/>
  <c r="J82" i="46"/>
  <c r="I82" i="46"/>
  <c r="F82" i="46"/>
  <c r="E82" i="46"/>
  <c r="V81" i="46"/>
  <c r="AB81" i="46" s="1"/>
  <c r="R81" i="46"/>
  <c r="J81" i="46"/>
  <c r="I81" i="46"/>
  <c r="F81" i="46"/>
  <c r="E81" i="46"/>
  <c r="V80" i="46"/>
  <c r="AB80" i="46" s="1"/>
  <c r="R80" i="46"/>
  <c r="J80" i="46"/>
  <c r="I80" i="46"/>
  <c r="F80" i="46"/>
  <c r="E80" i="46"/>
  <c r="V79" i="46"/>
  <c r="AB79" i="46" s="1"/>
  <c r="R79" i="46"/>
  <c r="J79" i="46"/>
  <c r="I79" i="46"/>
  <c r="F79" i="46"/>
  <c r="E79" i="46"/>
  <c r="V78" i="46"/>
  <c r="AB78" i="46" s="1"/>
  <c r="R78" i="46"/>
  <c r="J78" i="46"/>
  <c r="I78" i="46"/>
  <c r="F78" i="46"/>
  <c r="E78" i="46"/>
  <c r="V77" i="46"/>
  <c r="AB77" i="46" s="1"/>
  <c r="R77" i="46"/>
  <c r="J77" i="46"/>
  <c r="I77" i="46"/>
  <c r="F77" i="46"/>
  <c r="E77" i="46"/>
  <c r="V76" i="46"/>
  <c r="AB76" i="46" s="1"/>
  <c r="R76" i="46"/>
  <c r="J76" i="46"/>
  <c r="I76" i="46"/>
  <c r="F76" i="46"/>
  <c r="E76" i="46"/>
  <c r="V75" i="46"/>
  <c r="AB75" i="46" s="1"/>
  <c r="R75" i="46"/>
  <c r="J75" i="46"/>
  <c r="I75" i="46"/>
  <c r="F75" i="46"/>
  <c r="E75" i="46"/>
  <c r="V74" i="46"/>
  <c r="AB74" i="46" s="1"/>
  <c r="R74" i="46"/>
  <c r="J74" i="46"/>
  <c r="I74" i="46"/>
  <c r="F74" i="46"/>
  <c r="E74" i="46"/>
  <c r="V73" i="46"/>
  <c r="AB73" i="46" s="1"/>
  <c r="R73" i="46"/>
  <c r="J73" i="46"/>
  <c r="I73" i="46"/>
  <c r="F73" i="46"/>
  <c r="E73" i="46"/>
  <c r="V72" i="46"/>
  <c r="AB72" i="46" s="1"/>
  <c r="R72" i="46"/>
  <c r="J72" i="46"/>
  <c r="I72" i="46"/>
  <c r="F72" i="46"/>
  <c r="E72" i="46"/>
  <c r="V71" i="46"/>
  <c r="AB71" i="46" s="1"/>
  <c r="R71" i="46"/>
  <c r="J71" i="46"/>
  <c r="I71" i="46"/>
  <c r="F71" i="46"/>
  <c r="E71" i="46"/>
  <c r="V70" i="46"/>
  <c r="AB70" i="46" s="1"/>
  <c r="R70" i="46"/>
  <c r="J70" i="46"/>
  <c r="I70" i="46"/>
  <c r="F70" i="46"/>
  <c r="E70" i="46"/>
  <c r="V69" i="46"/>
  <c r="AB69" i="46" s="1"/>
  <c r="R69" i="46"/>
  <c r="J69" i="46"/>
  <c r="I69" i="46"/>
  <c r="F69" i="46"/>
  <c r="E69" i="46"/>
  <c r="V68" i="46"/>
  <c r="AB68" i="46" s="1"/>
  <c r="R68" i="46"/>
  <c r="J68" i="46"/>
  <c r="I68" i="46"/>
  <c r="F68" i="46"/>
  <c r="E68" i="46"/>
  <c r="V67" i="46"/>
  <c r="AB67" i="46" s="1"/>
  <c r="R67" i="46"/>
  <c r="J67" i="46"/>
  <c r="I67" i="46"/>
  <c r="F67" i="46"/>
  <c r="E67" i="46"/>
  <c r="V66" i="46"/>
  <c r="AB66" i="46" s="1"/>
  <c r="R66" i="46"/>
  <c r="J66" i="46"/>
  <c r="I66" i="46"/>
  <c r="F66" i="46"/>
  <c r="E66" i="46"/>
  <c r="V65" i="46"/>
  <c r="AB65" i="46" s="1"/>
  <c r="R65" i="46"/>
  <c r="J65" i="46"/>
  <c r="I65" i="46"/>
  <c r="F65" i="46"/>
  <c r="E65" i="46"/>
  <c r="V64" i="46"/>
  <c r="AB64" i="46" s="1"/>
  <c r="R64" i="46"/>
  <c r="J64" i="46"/>
  <c r="I64" i="46"/>
  <c r="F64" i="46"/>
  <c r="E64" i="46"/>
  <c r="V63" i="46"/>
  <c r="AB63" i="46" s="1"/>
  <c r="R63" i="46"/>
  <c r="J63" i="46"/>
  <c r="I63" i="46"/>
  <c r="F63" i="46"/>
  <c r="E63" i="46"/>
  <c r="V62" i="46"/>
  <c r="AB62" i="46" s="1"/>
  <c r="R62" i="46"/>
  <c r="J62" i="46"/>
  <c r="I62" i="46"/>
  <c r="F62" i="46"/>
  <c r="E62" i="46"/>
  <c r="V61" i="46"/>
  <c r="AB61" i="46" s="1"/>
  <c r="R61" i="46"/>
  <c r="J61" i="46"/>
  <c r="I61" i="46"/>
  <c r="F61" i="46"/>
  <c r="E61" i="46"/>
  <c r="V60" i="46"/>
  <c r="AB60" i="46" s="1"/>
  <c r="R60" i="46"/>
  <c r="J60" i="46"/>
  <c r="I60" i="46"/>
  <c r="F60" i="46"/>
  <c r="E60" i="46"/>
  <c r="V59" i="46"/>
  <c r="AB59" i="46" s="1"/>
  <c r="R59" i="46"/>
  <c r="J59" i="46"/>
  <c r="I59" i="46"/>
  <c r="F59" i="46"/>
  <c r="E59" i="46"/>
  <c r="V58" i="46"/>
  <c r="AB58" i="46" s="1"/>
  <c r="R58" i="46"/>
  <c r="J58" i="46"/>
  <c r="I58" i="46"/>
  <c r="F58" i="46"/>
  <c r="E58" i="46"/>
  <c r="V57" i="46"/>
  <c r="AB57" i="46" s="1"/>
  <c r="R57" i="46"/>
  <c r="J57" i="46"/>
  <c r="I57" i="46"/>
  <c r="F57" i="46"/>
  <c r="E57" i="46"/>
  <c r="V56" i="46"/>
  <c r="AB56" i="46" s="1"/>
  <c r="R56" i="46"/>
  <c r="J56" i="46"/>
  <c r="I56" i="46"/>
  <c r="F56" i="46"/>
  <c r="E56" i="46"/>
  <c r="V55" i="46"/>
  <c r="AB55" i="46" s="1"/>
  <c r="R55" i="46"/>
  <c r="J55" i="46"/>
  <c r="I55" i="46"/>
  <c r="F55" i="46"/>
  <c r="E55" i="46"/>
  <c r="V54" i="46"/>
  <c r="AB54" i="46" s="1"/>
  <c r="R54" i="46"/>
  <c r="J54" i="46"/>
  <c r="I54" i="46"/>
  <c r="F54" i="46"/>
  <c r="E54" i="46"/>
  <c r="V53" i="46"/>
  <c r="AB53" i="46" s="1"/>
  <c r="R53" i="46"/>
  <c r="J53" i="46"/>
  <c r="I53" i="46"/>
  <c r="F53" i="46"/>
  <c r="E53" i="46"/>
  <c r="V52" i="46"/>
  <c r="AB52" i="46" s="1"/>
  <c r="R52" i="46"/>
  <c r="J52" i="46"/>
  <c r="I52" i="46"/>
  <c r="F52" i="46"/>
  <c r="E52" i="46"/>
  <c r="V51" i="46"/>
  <c r="AB51" i="46" s="1"/>
  <c r="R51" i="46"/>
  <c r="J51" i="46"/>
  <c r="I51" i="46"/>
  <c r="F51" i="46"/>
  <c r="E51" i="46"/>
  <c r="V50" i="46"/>
  <c r="AB50" i="46" s="1"/>
  <c r="R50" i="46"/>
  <c r="J50" i="46"/>
  <c r="I50" i="46"/>
  <c r="F50" i="46"/>
  <c r="E50" i="46"/>
  <c r="V49" i="46"/>
  <c r="AB49" i="46" s="1"/>
  <c r="R49" i="46"/>
  <c r="J49" i="46"/>
  <c r="I49" i="46"/>
  <c r="F49" i="46"/>
  <c r="E49" i="46"/>
  <c r="V48" i="46"/>
  <c r="AB48" i="46" s="1"/>
  <c r="R48" i="46"/>
  <c r="J48" i="46"/>
  <c r="I48" i="46"/>
  <c r="F48" i="46"/>
  <c r="E48" i="46"/>
  <c r="V47" i="46"/>
  <c r="AB47" i="46" s="1"/>
  <c r="R47" i="46"/>
  <c r="J47" i="46"/>
  <c r="I47" i="46"/>
  <c r="F47" i="46"/>
  <c r="E47" i="46"/>
  <c r="V46" i="46"/>
  <c r="AB46" i="46" s="1"/>
  <c r="R46" i="46"/>
  <c r="J46" i="46"/>
  <c r="I46" i="46"/>
  <c r="F46" i="46"/>
  <c r="E46" i="46"/>
  <c r="V45" i="46"/>
  <c r="AB45" i="46" s="1"/>
  <c r="R45" i="46"/>
  <c r="J45" i="46"/>
  <c r="I45" i="46"/>
  <c r="F45" i="46"/>
  <c r="E45" i="46"/>
  <c r="V44" i="46"/>
  <c r="AB44" i="46" s="1"/>
  <c r="R44" i="46"/>
  <c r="J44" i="46"/>
  <c r="I44" i="46"/>
  <c r="F44" i="46"/>
  <c r="E44" i="46"/>
  <c r="V43" i="46"/>
  <c r="AB43" i="46" s="1"/>
  <c r="R43" i="46"/>
  <c r="J43" i="46"/>
  <c r="I43" i="46"/>
  <c r="F43" i="46"/>
  <c r="E43" i="46"/>
  <c r="V42" i="46"/>
  <c r="AB42" i="46" s="1"/>
  <c r="R42" i="46"/>
  <c r="J42" i="46"/>
  <c r="I42" i="46"/>
  <c r="F42" i="46"/>
  <c r="E42" i="46"/>
  <c r="V41" i="46"/>
  <c r="AB41" i="46" s="1"/>
  <c r="R41" i="46"/>
  <c r="J41" i="46"/>
  <c r="I41" i="46"/>
  <c r="F41" i="46"/>
  <c r="E41" i="46"/>
  <c r="V40" i="46"/>
  <c r="AB40" i="46" s="1"/>
  <c r="R40" i="46"/>
  <c r="J40" i="46"/>
  <c r="I40" i="46"/>
  <c r="F40" i="46"/>
  <c r="E40" i="46"/>
  <c r="V39" i="46"/>
  <c r="AB39" i="46" s="1"/>
  <c r="R39" i="46"/>
  <c r="J39" i="46"/>
  <c r="I39" i="46"/>
  <c r="F39" i="46"/>
  <c r="E39" i="46"/>
  <c r="V38" i="46"/>
  <c r="AB38" i="46" s="1"/>
  <c r="R38" i="46"/>
  <c r="J38" i="46"/>
  <c r="I38" i="46"/>
  <c r="F38" i="46"/>
  <c r="E38" i="46"/>
  <c r="V37" i="46"/>
  <c r="AB37" i="46" s="1"/>
  <c r="R37" i="46"/>
  <c r="J37" i="46"/>
  <c r="I37" i="46"/>
  <c r="F37" i="46"/>
  <c r="E37" i="46"/>
  <c r="V36" i="46"/>
  <c r="AB36" i="46" s="1"/>
  <c r="R36" i="46"/>
  <c r="J36" i="46"/>
  <c r="I36" i="46"/>
  <c r="F36" i="46"/>
  <c r="E36" i="46"/>
  <c r="V35" i="46"/>
  <c r="AB35" i="46" s="1"/>
  <c r="R35" i="46"/>
  <c r="J35" i="46"/>
  <c r="I35" i="46"/>
  <c r="F35" i="46"/>
  <c r="E35" i="46"/>
  <c r="V34" i="46"/>
  <c r="AB34" i="46" s="1"/>
  <c r="R34" i="46"/>
  <c r="J34" i="46"/>
  <c r="I34" i="46"/>
  <c r="F34" i="46"/>
  <c r="E34" i="46"/>
  <c r="V33" i="46"/>
  <c r="AB33" i="46" s="1"/>
  <c r="R33" i="46"/>
  <c r="J33" i="46"/>
  <c r="I33" i="46"/>
  <c r="F33" i="46"/>
  <c r="E33" i="46"/>
  <c r="V32" i="46"/>
  <c r="AB32" i="46" s="1"/>
  <c r="R32" i="46"/>
  <c r="J32" i="46"/>
  <c r="I32" i="46"/>
  <c r="F32" i="46"/>
  <c r="E32" i="46"/>
  <c r="V31" i="46"/>
  <c r="AB31" i="46" s="1"/>
  <c r="R31" i="46"/>
  <c r="J31" i="46"/>
  <c r="I31" i="46"/>
  <c r="F31" i="46"/>
  <c r="E31" i="46"/>
  <c r="V30" i="46"/>
  <c r="AB30" i="46" s="1"/>
  <c r="R30" i="46"/>
  <c r="J30" i="46"/>
  <c r="I30" i="46"/>
  <c r="F30" i="46"/>
  <c r="E30" i="46"/>
  <c r="V29" i="46"/>
  <c r="AB29" i="46" s="1"/>
  <c r="R29" i="46"/>
  <c r="J29" i="46"/>
  <c r="I29" i="46"/>
  <c r="F29" i="46"/>
  <c r="E29" i="46"/>
  <c r="V28" i="46"/>
  <c r="AB28" i="46" s="1"/>
  <c r="R28" i="46"/>
  <c r="J28" i="46"/>
  <c r="I28" i="46"/>
  <c r="F28" i="46"/>
  <c r="E28" i="46"/>
  <c r="V27" i="46"/>
  <c r="AB27" i="46" s="1"/>
  <c r="R27" i="46"/>
  <c r="J27" i="46"/>
  <c r="I27" i="46"/>
  <c r="F27" i="46"/>
  <c r="E27" i="46"/>
  <c r="V26" i="46"/>
  <c r="AB26" i="46" s="1"/>
  <c r="R26" i="46"/>
  <c r="J26" i="46"/>
  <c r="I26" i="46"/>
  <c r="F26" i="46"/>
  <c r="E26" i="46"/>
  <c r="V25" i="46"/>
  <c r="AB25" i="46" s="1"/>
  <c r="R25" i="46"/>
  <c r="J25" i="46"/>
  <c r="I25" i="46"/>
  <c r="F25" i="46"/>
  <c r="E25" i="46"/>
  <c r="V24" i="46"/>
  <c r="AB24" i="46" s="1"/>
  <c r="R24" i="46"/>
  <c r="J24" i="46"/>
  <c r="I24" i="46"/>
  <c r="F24" i="46"/>
  <c r="E24" i="46"/>
  <c r="V23" i="46"/>
  <c r="AB23" i="46" s="1"/>
  <c r="R23" i="46"/>
  <c r="J23" i="46"/>
  <c r="I23" i="46"/>
  <c r="F23" i="46"/>
  <c r="E23" i="46"/>
  <c r="V22" i="46"/>
  <c r="AB22" i="46" s="1"/>
  <c r="R22" i="46"/>
  <c r="J22" i="46"/>
  <c r="I22" i="46"/>
  <c r="F22" i="46"/>
  <c r="E22" i="46"/>
  <c r="V21" i="46"/>
  <c r="AB21" i="46" s="1"/>
  <c r="R21" i="46"/>
  <c r="J21" i="46"/>
  <c r="I21" i="46"/>
  <c r="F21" i="46"/>
  <c r="E21" i="46"/>
  <c r="V20" i="46"/>
  <c r="AB20" i="46" s="1"/>
  <c r="R20" i="46"/>
  <c r="J20" i="46"/>
  <c r="I20" i="46"/>
  <c r="F20" i="46"/>
  <c r="E20" i="46"/>
  <c r="V19" i="46"/>
  <c r="AB19" i="46" s="1"/>
  <c r="R19" i="46"/>
  <c r="J19" i="46"/>
  <c r="I19" i="46"/>
  <c r="F19" i="46"/>
  <c r="E19" i="46"/>
  <c r="V18" i="46"/>
  <c r="AB18" i="46" s="1"/>
  <c r="R18" i="46"/>
  <c r="J18" i="46"/>
  <c r="I18" i="46"/>
  <c r="F18" i="46"/>
  <c r="E18" i="46"/>
  <c r="V17" i="46"/>
  <c r="AB17" i="46" s="1"/>
  <c r="R17" i="46"/>
  <c r="J17" i="46"/>
  <c r="I17" i="46"/>
  <c r="F17" i="46"/>
  <c r="E17" i="46"/>
  <c r="BE16" i="46"/>
  <c r="BD16" i="46"/>
  <c r="BC16" i="46"/>
  <c r="BB16" i="46"/>
  <c r="BA16" i="46"/>
  <c r="AZ16" i="46"/>
  <c r="AY16" i="46"/>
  <c r="AX16" i="46"/>
  <c r="AW16" i="46"/>
  <c r="AV16" i="46"/>
  <c r="AU16" i="46"/>
  <c r="AT16" i="46"/>
  <c r="V16" i="46"/>
  <c r="AB16" i="46" s="1"/>
  <c r="R16" i="46"/>
  <c r="J16" i="46"/>
  <c r="I16" i="46"/>
  <c r="F16" i="46"/>
  <c r="E16" i="46"/>
  <c r="BE15" i="46"/>
  <c r="BD15" i="46"/>
  <c r="BC15" i="46"/>
  <c r="BB15" i="46"/>
  <c r="BA15" i="46"/>
  <c r="AZ15" i="46"/>
  <c r="AY15" i="46"/>
  <c r="AX15" i="46"/>
  <c r="AW15" i="46"/>
  <c r="AV15" i="46"/>
  <c r="AU15" i="46"/>
  <c r="AT15" i="46"/>
  <c r="V15" i="46"/>
  <c r="AB15" i="46" s="1"/>
  <c r="R15" i="46"/>
  <c r="J15" i="46"/>
  <c r="I15" i="46"/>
  <c r="F15" i="46"/>
  <c r="E15" i="46"/>
  <c r="BE14" i="46"/>
  <c r="BD14" i="46"/>
  <c r="BC14" i="46"/>
  <c r="BB14" i="46"/>
  <c r="BA14" i="46"/>
  <c r="AZ14" i="46"/>
  <c r="AY14" i="46"/>
  <c r="AX14" i="46"/>
  <c r="AW14" i="46"/>
  <c r="AV14" i="46"/>
  <c r="AU14" i="46"/>
  <c r="AT14" i="46"/>
  <c r="V14" i="46"/>
  <c r="AB14" i="46" s="1"/>
  <c r="R14" i="46"/>
  <c r="J14" i="46"/>
  <c r="I14" i="46"/>
  <c r="F14" i="46"/>
  <c r="E14" i="46"/>
  <c r="V13" i="46"/>
  <c r="AB13" i="46" s="1"/>
  <c r="R13" i="46"/>
  <c r="J13" i="46"/>
  <c r="I13" i="46"/>
  <c r="F13" i="46"/>
  <c r="E13" i="46"/>
  <c r="V12" i="46"/>
  <c r="AB12" i="46" s="1"/>
  <c r="R12" i="46"/>
  <c r="J12" i="46"/>
  <c r="I12" i="46"/>
  <c r="F12" i="46"/>
  <c r="E12" i="46"/>
  <c r="V11" i="46"/>
  <c r="AB11" i="46" s="1"/>
  <c r="R11" i="46"/>
  <c r="M11" i="46"/>
  <c r="J11" i="46"/>
  <c r="I11" i="46"/>
  <c r="F11" i="46"/>
  <c r="E11" i="46"/>
  <c r="V10" i="46"/>
  <c r="AB10" i="46" s="1"/>
  <c r="R10" i="46"/>
  <c r="N10" i="46"/>
  <c r="N11" i="46" s="1"/>
  <c r="M10" i="46"/>
  <c r="K10" i="46"/>
  <c r="K11" i="46" s="1"/>
  <c r="K12" i="46" s="1"/>
  <c r="K13" i="46" s="1"/>
  <c r="K14" i="46" s="1"/>
  <c r="K15" i="46" s="1"/>
  <c r="K16" i="46" s="1"/>
  <c r="K17" i="46" s="1"/>
  <c r="K18" i="46" s="1"/>
  <c r="K19" i="46" s="1"/>
  <c r="K20" i="46" s="1"/>
  <c r="K21" i="46" s="1"/>
  <c r="K22" i="46" s="1"/>
  <c r="K23" i="46" s="1"/>
  <c r="K24" i="46" s="1"/>
  <c r="K25" i="46" s="1"/>
  <c r="K26" i="46" s="1"/>
  <c r="K27" i="46" s="1"/>
  <c r="K28" i="46" s="1"/>
  <c r="K29" i="46" s="1"/>
  <c r="K30" i="46" s="1"/>
  <c r="K31" i="46" s="1"/>
  <c r="K32" i="46" s="1"/>
  <c r="K33" i="46" s="1"/>
  <c r="K34" i="46" s="1"/>
  <c r="K35" i="46" s="1"/>
  <c r="K36" i="46" s="1"/>
  <c r="K37" i="46" s="1"/>
  <c r="K38" i="46" s="1"/>
  <c r="K39" i="46" s="1"/>
  <c r="K40" i="46" s="1"/>
  <c r="K41" i="46" s="1"/>
  <c r="K42" i="46" s="1"/>
  <c r="K43" i="46" s="1"/>
  <c r="K44" i="46" s="1"/>
  <c r="K45" i="46" s="1"/>
  <c r="K46" i="46" s="1"/>
  <c r="K47" i="46" s="1"/>
  <c r="K48" i="46" s="1"/>
  <c r="K49" i="46" s="1"/>
  <c r="K50" i="46" s="1"/>
  <c r="K51" i="46" s="1"/>
  <c r="K52" i="46" s="1"/>
  <c r="K53" i="46" s="1"/>
  <c r="K54" i="46" s="1"/>
  <c r="K55" i="46" s="1"/>
  <c r="K56" i="46" s="1"/>
  <c r="K57" i="46" s="1"/>
  <c r="K58" i="46" s="1"/>
  <c r="K59" i="46" s="1"/>
  <c r="K60" i="46" s="1"/>
  <c r="K61" i="46" s="1"/>
  <c r="K62" i="46" s="1"/>
  <c r="K63" i="46" s="1"/>
  <c r="K64" i="46" s="1"/>
  <c r="K65" i="46" s="1"/>
  <c r="K66" i="46" s="1"/>
  <c r="K67" i="46" s="1"/>
  <c r="K68" i="46" s="1"/>
  <c r="K69" i="46" s="1"/>
  <c r="K70" i="46" s="1"/>
  <c r="K71" i="46" s="1"/>
  <c r="K72" i="46" s="1"/>
  <c r="K73" i="46" s="1"/>
  <c r="K74" i="46" s="1"/>
  <c r="K75" i="46" s="1"/>
  <c r="K76" i="46" s="1"/>
  <c r="K77" i="46" s="1"/>
  <c r="K78" i="46" s="1"/>
  <c r="K79" i="46" s="1"/>
  <c r="K80" i="46" s="1"/>
  <c r="K81" i="46" s="1"/>
  <c r="K82" i="46" s="1"/>
  <c r="K83" i="46" s="1"/>
  <c r="K84" i="46" s="1"/>
  <c r="K85" i="46" s="1"/>
  <c r="K86" i="46" s="1"/>
  <c r="K87" i="46" s="1"/>
  <c r="K88" i="46" s="1"/>
  <c r="K89" i="46" s="1"/>
  <c r="K90" i="46" s="1"/>
  <c r="K91" i="46" s="1"/>
  <c r="K92" i="46" s="1"/>
  <c r="K93" i="46" s="1"/>
  <c r="K94" i="46" s="1"/>
  <c r="K95" i="46" s="1"/>
  <c r="K96" i="46" s="1"/>
  <c r="K97" i="46" s="1"/>
  <c r="K98" i="46" s="1"/>
  <c r="K99" i="46" s="1"/>
  <c r="K100" i="46" s="1"/>
  <c r="K101" i="46" s="1"/>
  <c r="K102" i="46" s="1"/>
  <c r="K103" i="46" s="1"/>
  <c r="K104" i="46" s="1"/>
  <c r="K105" i="46" s="1"/>
  <c r="K106" i="46" s="1"/>
  <c r="K107" i="46" s="1"/>
  <c r="K108" i="46" s="1"/>
  <c r="K109" i="46" s="1"/>
  <c r="K110" i="46" s="1"/>
  <c r="K111" i="46" s="1"/>
  <c r="K112" i="46" s="1"/>
  <c r="K113" i="46" s="1"/>
  <c r="K114" i="46" s="1"/>
  <c r="K115" i="46" s="1"/>
  <c r="K116" i="46" s="1"/>
  <c r="K117" i="46" s="1"/>
  <c r="K118" i="46" s="1"/>
  <c r="K119" i="46" s="1"/>
  <c r="K120" i="46" s="1"/>
  <c r="K121" i="46" s="1"/>
  <c r="K122" i="46" s="1"/>
  <c r="K123" i="46" s="1"/>
  <c r="K124" i="46" s="1"/>
  <c r="K125" i="46" s="1"/>
  <c r="K126" i="46" s="1"/>
  <c r="K127" i="46" s="1"/>
  <c r="K128" i="46" s="1"/>
  <c r="K129" i="46" s="1"/>
  <c r="K130" i="46" s="1"/>
  <c r="K131" i="46" s="1"/>
  <c r="K132" i="46" s="1"/>
  <c r="K133" i="46" s="1"/>
  <c r="K134" i="46" s="1"/>
  <c r="K135" i="46" s="1"/>
  <c r="K136" i="46" s="1"/>
  <c r="K137" i="46" s="1"/>
  <c r="K138" i="46" s="1"/>
  <c r="K139" i="46" s="1"/>
  <c r="K140" i="46" s="1"/>
  <c r="K141" i="46" s="1"/>
  <c r="K142" i="46" s="1"/>
  <c r="K143" i="46" s="1"/>
  <c r="K144" i="46" s="1"/>
  <c r="K145" i="46" s="1"/>
  <c r="K146" i="46" s="1"/>
  <c r="K147" i="46" s="1"/>
  <c r="K148" i="46" s="1"/>
  <c r="K149" i="46" s="1"/>
  <c r="K150" i="46" s="1"/>
  <c r="K151" i="46" s="1"/>
  <c r="K152" i="46" s="1"/>
  <c r="K153" i="46" s="1"/>
  <c r="K154" i="46" s="1"/>
  <c r="K155" i="46" s="1"/>
  <c r="K156" i="46" s="1"/>
  <c r="K157" i="46" s="1"/>
  <c r="K158" i="46" s="1"/>
  <c r="K159" i="46" s="1"/>
  <c r="K160" i="46" s="1"/>
  <c r="K161" i="46" s="1"/>
  <c r="K162" i="46" s="1"/>
  <c r="K163" i="46" s="1"/>
  <c r="K164" i="46" s="1"/>
  <c r="K165" i="46" s="1"/>
  <c r="K166" i="46" s="1"/>
  <c r="K167" i="46" s="1"/>
  <c r="K168" i="46" s="1"/>
  <c r="K169" i="46" s="1"/>
  <c r="K170" i="46" s="1"/>
  <c r="K171" i="46" s="1"/>
  <c r="K172" i="46" s="1"/>
  <c r="K173" i="46" s="1"/>
  <c r="K174" i="46" s="1"/>
  <c r="K175" i="46" s="1"/>
  <c r="K176" i="46" s="1"/>
  <c r="K177" i="46" s="1"/>
  <c r="K178" i="46" s="1"/>
  <c r="K179" i="46" s="1"/>
  <c r="K180" i="46" s="1"/>
  <c r="K181" i="46" s="1"/>
  <c r="K182" i="46" s="1"/>
  <c r="K183" i="46" s="1"/>
  <c r="K184" i="46" s="1"/>
  <c r="K185" i="46" s="1"/>
  <c r="K186" i="46" s="1"/>
  <c r="K187" i="46" s="1"/>
  <c r="K188" i="46" s="1"/>
  <c r="K189" i="46" s="1"/>
  <c r="K190" i="46" s="1"/>
  <c r="K191" i="46" s="1"/>
  <c r="K192" i="46" s="1"/>
  <c r="K193" i="46" s="1"/>
  <c r="K194" i="46" s="1"/>
  <c r="K195" i="46" s="1"/>
  <c r="K196" i="46" s="1"/>
  <c r="K197" i="46" s="1"/>
  <c r="K198" i="46" s="1"/>
  <c r="K199" i="46" s="1"/>
  <c r="K200" i="46" s="1"/>
  <c r="K201" i="46" s="1"/>
  <c r="K202" i="46" s="1"/>
  <c r="K203" i="46" s="1"/>
  <c r="K204" i="46" s="1"/>
  <c r="K205" i="46" s="1"/>
  <c r="K206" i="46" s="1"/>
  <c r="K207" i="46" s="1"/>
  <c r="K208" i="46" s="1"/>
  <c r="K209" i="46" s="1"/>
  <c r="K210" i="46" s="1"/>
  <c r="K211" i="46" s="1"/>
  <c r="K212" i="46" s="1"/>
  <c r="K213" i="46" s="1"/>
  <c r="K214" i="46" s="1"/>
  <c r="K215" i="46" s="1"/>
  <c r="K216" i="46" s="1"/>
  <c r="K217" i="46" s="1"/>
  <c r="K218" i="46" s="1"/>
  <c r="K219" i="46" s="1"/>
  <c r="K220" i="46" s="1"/>
  <c r="K221" i="46" s="1"/>
  <c r="K222" i="46" s="1"/>
  <c r="K223" i="46" s="1"/>
  <c r="K224" i="46" s="1"/>
  <c r="K225" i="46" s="1"/>
  <c r="K226" i="46" s="1"/>
  <c r="K227" i="46" s="1"/>
  <c r="K228" i="46" s="1"/>
  <c r="K229" i="46" s="1"/>
  <c r="K230" i="46" s="1"/>
  <c r="K231" i="46" s="1"/>
  <c r="K232" i="46" s="1"/>
  <c r="K233" i="46" s="1"/>
  <c r="K234" i="46" s="1"/>
  <c r="K235" i="46" s="1"/>
  <c r="K236" i="46" s="1"/>
  <c r="K237" i="46" s="1"/>
  <c r="K238" i="46" s="1"/>
  <c r="K239" i="46" s="1"/>
  <c r="K240" i="46" s="1"/>
  <c r="K241" i="46" s="1"/>
  <c r="K242" i="46" s="1"/>
  <c r="K243" i="46" s="1"/>
  <c r="K244" i="46" s="1"/>
  <c r="K245" i="46" s="1"/>
  <c r="K246" i="46" s="1"/>
  <c r="K247" i="46" s="1"/>
  <c r="K248" i="46" s="1"/>
  <c r="K249" i="46" s="1"/>
  <c r="J10" i="46"/>
  <c r="I10" i="46"/>
  <c r="G10" i="46"/>
  <c r="G11" i="46" s="1"/>
  <c r="G12" i="46" s="1"/>
  <c r="G13" i="46" s="1"/>
  <c r="G14" i="46" s="1"/>
  <c r="G15" i="46" s="1"/>
  <c r="G16" i="46" s="1"/>
  <c r="G17" i="46" s="1"/>
  <c r="G18" i="46" s="1"/>
  <c r="G19" i="46" s="1"/>
  <c r="G20" i="46" s="1"/>
  <c r="G21" i="46" s="1"/>
  <c r="G22" i="46" s="1"/>
  <c r="G23" i="46" s="1"/>
  <c r="G24" i="46" s="1"/>
  <c r="G25" i="46" s="1"/>
  <c r="G26" i="46" s="1"/>
  <c r="G27" i="46" s="1"/>
  <c r="G28" i="46" s="1"/>
  <c r="G29" i="46" s="1"/>
  <c r="G30" i="46" s="1"/>
  <c r="G31" i="46" s="1"/>
  <c r="G32" i="46" s="1"/>
  <c r="G33" i="46" s="1"/>
  <c r="G34" i="46" s="1"/>
  <c r="G35" i="46" s="1"/>
  <c r="G36" i="46" s="1"/>
  <c r="G37" i="46" s="1"/>
  <c r="G38" i="46" s="1"/>
  <c r="G39" i="46" s="1"/>
  <c r="G40" i="46" s="1"/>
  <c r="G41" i="46" s="1"/>
  <c r="G42" i="46" s="1"/>
  <c r="G43" i="46" s="1"/>
  <c r="G44" i="46" s="1"/>
  <c r="G45" i="46" s="1"/>
  <c r="G46" i="46" s="1"/>
  <c r="G47" i="46" s="1"/>
  <c r="G48" i="46" s="1"/>
  <c r="G49" i="46" s="1"/>
  <c r="G50" i="46" s="1"/>
  <c r="G51" i="46" s="1"/>
  <c r="G52" i="46" s="1"/>
  <c r="G53" i="46" s="1"/>
  <c r="G54" i="46" s="1"/>
  <c r="G55" i="46" s="1"/>
  <c r="G56" i="46" s="1"/>
  <c r="G57" i="46" s="1"/>
  <c r="G58" i="46" s="1"/>
  <c r="G59" i="46" s="1"/>
  <c r="G60" i="46" s="1"/>
  <c r="G61" i="46" s="1"/>
  <c r="G62" i="46" s="1"/>
  <c r="G63" i="46" s="1"/>
  <c r="G64" i="46" s="1"/>
  <c r="G65" i="46" s="1"/>
  <c r="G66" i="46" s="1"/>
  <c r="G67" i="46" s="1"/>
  <c r="G68" i="46" s="1"/>
  <c r="G69" i="46" s="1"/>
  <c r="G70" i="46" s="1"/>
  <c r="G71" i="46" s="1"/>
  <c r="G72" i="46" s="1"/>
  <c r="G73" i="46" s="1"/>
  <c r="G74" i="46" s="1"/>
  <c r="G75" i="46" s="1"/>
  <c r="G76" i="46" s="1"/>
  <c r="G77" i="46" s="1"/>
  <c r="G78" i="46" s="1"/>
  <c r="G79" i="46" s="1"/>
  <c r="G80" i="46" s="1"/>
  <c r="G81" i="46" s="1"/>
  <c r="G82" i="46" s="1"/>
  <c r="G83" i="46" s="1"/>
  <c r="G84" i="46" s="1"/>
  <c r="G85" i="46" s="1"/>
  <c r="G86" i="46" s="1"/>
  <c r="G87" i="46" s="1"/>
  <c r="G88" i="46" s="1"/>
  <c r="G89" i="46" s="1"/>
  <c r="G90" i="46" s="1"/>
  <c r="G91" i="46" s="1"/>
  <c r="G92" i="46" s="1"/>
  <c r="G93" i="46" s="1"/>
  <c r="G94" i="46" s="1"/>
  <c r="G95" i="46" s="1"/>
  <c r="G96" i="46" s="1"/>
  <c r="G97" i="46" s="1"/>
  <c r="G98" i="46" s="1"/>
  <c r="G99" i="46" s="1"/>
  <c r="G100" i="46" s="1"/>
  <c r="G101" i="46" s="1"/>
  <c r="G102" i="46" s="1"/>
  <c r="G103" i="46" s="1"/>
  <c r="G104" i="46" s="1"/>
  <c r="G105" i="46" s="1"/>
  <c r="G106" i="46" s="1"/>
  <c r="G107" i="46" s="1"/>
  <c r="G108" i="46" s="1"/>
  <c r="G109" i="46" s="1"/>
  <c r="G110" i="46" s="1"/>
  <c r="G111" i="46" s="1"/>
  <c r="G112" i="46" s="1"/>
  <c r="G113" i="46" s="1"/>
  <c r="G114" i="46" s="1"/>
  <c r="G115" i="46" s="1"/>
  <c r="G116" i="46" s="1"/>
  <c r="G117" i="46" s="1"/>
  <c r="G118" i="46" s="1"/>
  <c r="G119" i="46" s="1"/>
  <c r="G120" i="46" s="1"/>
  <c r="G121" i="46" s="1"/>
  <c r="G122" i="46" s="1"/>
  <c r="G123" i="46" s="1"/>
  <c r="G124" i="46" s="1"/>
  <c r="G125" i="46" s="1"/>
  <c r="G126" i="46" s="1"/>
  <c r="G127" i="46" s="1"/>
  <c r="G128" i="46" s="1"/>
  <c r="G129" i="46" s="1"/>
  <c r="G130" i="46" s="1"/>
  <c r="G131" i="46" s="1"/>
  <c r="G132" i="46" s="1"/>
  <c r="G133" i="46" s="1"/>
  <c r="G134" i="46" s="1"/>
  <c r="G135" i="46" s="1"/>
  <c r="G136" i="46" s="1"/>
  <c r="G137" i="46" s="1"/>
  <c r="G138" i="46" s="1"/>
  <c r="G139" i="46" s="1"/>
  <c r="G140" i="46" s="1"/>
  <c r="G141" i="46" s="1"/>
  <c r="G142" i="46" s="1"/>
  <c r="G143" i="46" s="1"/>
  <c r="G144" i="46" s="1"/>
  <c r="G145" i="46" s="1"/>
  <c r="G146" i="46" s="1"/>
  <c r="G147" i="46" s="1"/>
  <c r="G148" i="46" s="1"/>
  <c r="G149" i="46" s="1"/>
  <c r="G150" i="46" s="1"/>
  <c r="G151" i="46" s="1"/>
  <c r="G152" i="46" s="1"/>
  <c r="G153" i="46" s="1"/>
  <c r="G154" i="46" s="1"/>
  <c r="G155" i="46" s="1"/>
  <c r="G156" i="46" s="1"/>
  <c r="G157" i="46" s="1"/>
  <c r="G158" i="46" s="1"/>
  <c r="G159" i="46" s="1"/>
  <c r="G160" i="46" s="1"/>
  <c r="G161" i="46" s="1"/>
  <c r="G162" i="46" s="1"/>
  <c r="G163" i="46" s="1"/>
  <c r="G164" i="46" s="1"/>
  <c r="G165" i="46" s="1"/>
  <c r="G166" i="46" s="1"/>
  <c r="G167" i="46" s="1"/>
  <c r="G168" i="46" s="1"/>
  <c r="G169" i="46" s="1"/>
  <c r="G170" i="46" s="1"/>
  <c r="G171" i="46" s="1"/>
  <c r="G172" i="46" s="1"/>
  <c r="G173" i="46" s="1"/>
  <c r="G174" i="46" s="1"/>
  <c r="G175" i="46" s="1"/>
  <c r="G176" i="46" s="1"/>
  <c r="G177" i="46" s="1"/>
  <c r="G178" i="46" s="1"/>
  <c r="G179" i="46" s="1"/>
  <c r="G180" i="46" s="1"/>
  <c r="G181" i="46" s="1"/>
  <c r="G182" i="46" s="1"/>
  <c r="G183" i="46" s="1"/>
  <c r="G184" i="46" s="1"/>
  <c r="G185" i="46" s="1"/>
  <c r="G186" i="46" s="1"/>
  <c r="G187" i="46" s="1"/>
  <c r="G188" i="46" s="1"/>
  <c r="G189" i="46" s="1"/>
  <c r="G190" i="46" s="1"/>
  <c r="G191" i="46" s="1"/>
  <c r="G192" i="46" s="1"/>
  <c r="G193" i="46" s="1"/>
  <c r="G194" i="46" s="1"/>
  <c r="G195" i="46" s="1"/>
  <c r="G196" i="46" s="1"/>
  <c r="G197" i="46" s="1"/>
  <c r="G198" i="46" s="1"/>
  <c r="G199" i="46" s="1"/>
  <c r="G200" i="46" s="1"/>
  <c r="G201" i="46" s="1"/>
  <c r="G202" i="46" s="1"/>
  <c r="G203" i="46" s="1"/>
  <c r="G204" i="46" s="1"/>
  <c r="G205" i="46" s="1"/>
  <c r="G206" i="46" s="1"/>
  <c r="G207" i="46" s="1"/>
  <c r="G208" i="46" s="1"/>
  <c r="G209" i="46" s="1"/>
  <c r="G210" i="46" s="1"/>
  <c r="G211" i="46" s="1"/>
  <c r="G212" i="46" s="1"/>
  <c r="G213" i="46" s="1"/>
  <c r="G214" i="46" s="1"/>
  <c r="G215" i="46" s="1"/>
  <c r="G216" i="46" s="1"/>
  <c r="G217" i="46" s="1"/>
  <c r="G218" i="46" s="1"/>
  <c r="G219" i="46" s="1"/>
  <c r="G220" i="46" s="1"/>
  <c r="G221" i="46" s="1"/>
  <c r="G222" i="46" s="1"/>
  <c r="G223" i="46" s="1"/>
  <c r="G224" i="46" s="1"/>
  <c r="G225" i="46" s="1"/>
  <c r="G226" i="46" s="1"/>
  <c r="G227" i="46" s="1"/>
  <c r="G228" i="46" s="1"/>
  <c r="G229" i="46" s="1"/>
  <c r="G230" i="46" s="1"/>
  <c r="G231" i="46" s="1"/>
  <c r="G232" i="46" s="1"/>
  <c r="G233" i="46" s="1"/>
  <c r="G234" i="46" s="1"/>
  <c r="G235" i="46" s="1"/>
  <c r="G236" i="46" s="1"/>
  <c r="G237" i="46" s="1"/>
  <c r="G238" i="46" s="1"/>
  <c r="G239" i="46" s="1"/>
  <c r="G240" i="46" s="1"/>
  <c r="G241" i="46" s="1"/>
  <c r="G242" i="46" s="1"/>
  <c r="G243" i="46" s="1"/>
  <c r="G244" i="46" s="1"/>
  <c r="G245" i="46" s="1"/>
  <c r="G246" i="46" s="1"/>
  <c r="G247" i="46" s="1"/>
  <c r="G248" i="46" s="1"/>
  <c r="G249" i="46" s="1"/>
  <c r="F10" i="46"/>
  <c r="E10" i="46"/>
  <c r="V9" i="46"/>
  <c r="AB9" i="46" s="1"/>
  <c r="T9" i="46"/>
  <c r="R9" i="46"/>
  <c r="J9" i="46"/>
  <c r="I9" i="46"/>
  <c r="F9" i="46"/>
  <c r="E9" i="46"/>
  <c r="F193" i="64" l="1"/>
  <c r="K192" i="64"/>
  <c r="K192" i="63"/>
  <c r="F193" i="63"/>
  <c r="X166" i="48"/>
  <c r="Z165" i="48"/>
  <c r="AC165" i="48" s="1"/>
  <c r="S187" i="48"/>
  <c r="W168" i="48" s="1"/>
  <c r="M188" i="48"/>
  <c r="N187" i="48"/>
  <c r="T186" i="48"/>
  <c r="T11" i="46"/>
  <c r="N12" i="46"/>
  <c r="T10" i="46"/>
  <c r="BC13" i="46"/>
  <c r="BB13" i="46"/>
  <c r="BA13" i="46"/>
  <c r="AZ13" i="46"/>
  <c r="AX13" i="46"/>
  <c r="AV13" i="46"/>
  <c r="AY13" i="46"/>
  <c r="AW13" i="46"/>
  <c r="AU13" i="46"/>
  <c r="AT13" i="46"/>
  <c r="BD13" i="46"/>
  <c r="BE13" i="46"/>
  <c r="M12" i="46"/>
  <c r="F194" i="64" l="1"/>
  <c r="K193" i="64"/>
  <c r="F194" i="63"/>
  <c r="K193" i="63"/>
  <c r="T187" i="48"/>
  <c r="N188" i="48"/>
  <c r="S188" i="48"/>
  <c r="W169" i="48" s="1"/>
  <c r="M189" i="48"/>
  <c r="Z166" i="48"/>
  <c r="AC166" i="48" s="1"/>
  <c r="X167" i="48"/>
  <c r="T12" i="46"/>
  <c r="N13" i="46"/>
  <c r="M13" i="46"/>
  <c r="F195" i="64" l="1"/>
  <c r="K194" i="64"/>
  <c r="F195" i="63"/>
  <c r="K194" i="63"/>
  <c r="Z167" i="48"/>
  <c r="AC167" i="48" s="1"/>
  <c r="X168" i="48"/>
  <c r="M190" i="48"/>
  <c r="S189" i="48"/>
  <c r="W170" i="48" s="1"/>
  <c r="T188" i="48"/>
  <c r="N189" i="48"/>
  <c r="N14" i="46"/>
  <c r="T13" i="46"/>
  <c r="M14" i="46"/>
  <c r="F196" i="64" l="1"/>
  <c r="K195" i="64"/>
  <c r="F196" i="63"/>
  <c r="K195" i="63"/>
  <c r="Z168" i="48"/>
  <c r="AC168" i="48" s="1"/>
  <c r="X169" i="48"/>
  <c r="N190" i="48"/>
  <c r="T189" i="48"/>
  <c r="M191" i="48"/>
  <c r="S190" i="48"/>
  <c r="W171" i="48" s="1"/>
  <c r="T14" i="46"/>
  <c r="N15" i="46"/>
  <c r="M15" i="46"/>
  <c r="K196" i="64" l="1"/>
  <c r="F197" i="64"/>
  <c r="K196" i="63"/>
  <c r="F197" i="63"/>
  <c r="Z169" i="48"/>
  <c r="AC169" i="48" s="1"/>
  <c r="X170" i="48"/>
  <c r="S191" i="48"/>
  <c r="W172" i="48" s="1"/>
  <c r="M192" i="48"/>
  <c r="N191" i="48"/>
  <c r="T190" i="48"/>
  <c r="T15" i="46"/>
  <c r="N16" i="46"/>
  <c r="M16" i="46"/>
  <c r="K197" i="64" l="1"/>
  <c r="F198" i="64"/>
  <c r="F198" i="63"/>
  <c r="K197" i="63"/>
  <c r="Z170" i="48"/>
  <c r="AC170" i="48" s="1"/>
  <c r="X171" i="48"/>
  <c r="T191" i="48"/>
  <c r="N192" i="48"/>
  <c r="S192" i="48"/>
  <c r="W173" i="48" s="1"/>
  <c r="M193" i="48"/>
  <c r="T16" i="46"/>
  <c r="N17" i="46"/>
  <c r="M17" i="46"/>
  <c r="K198" i="64" l="1"/>
  <c r="F199" i="64"/>
  <c r="F199" i="63"/>
  <c r="K198" i="63"/>
  <c r="S193" i="48"/>
  <c r="W174" i="48" s="1"/>
  <c r="M194" i="48"/>
  <c r="T192" i="48"/>
  <c r="N193" i="48"/>
  <c r="X172" i="48"/>
  <c r="Z171" i="48"/>
  <c r="AC171" i="48" s="1"/>
  <c r="N18" i="46"/>
  <c r="T17" i="46"/>
  <c r="M18" i="46"/>
  <c r="F200" i="64" l="1"/>
  <c r="K199" i="64"/>
  <c r="F200" i="63"/>
  <c r="K199" i="63"/>
  <c r="S194" i="48"/>
  <c r="W175" i="48" s="1"/>
  <c r="M195" i="48"/>
  <c r="X173" i="48"/>
  <c r="Z172" i="48"/>
  <c r="AC172" i="48" s="1"/>
  <c r="N194" i="48"/>
  <c r="T193" i="48"/>
  <c r="T18" i="46"/>
  <c r="N19" i="46"/>
  <c r="M19" i="46"/>
  <c r="F201" i="64" l="1"/>
  <c r="K200" i="64"/>
  <c r="K200" i="63"/>
  <c r="F201" i="63"/>
  <c r="S195" i="48"/>
  <c r="M196" i="48"/>
  <c r="T194" i="48"/>
  <c r="N195" i="48"/>
  <c r="Z173" i="48"/>
  <c r="AC173" i="48" s="1"/>
  <c r="X174" i="48"/>
  <c r="W176" i="48"/>
  <c r="T19" i="46"/>
  <c r="N20" i="46"/>
  <c r="M20" i="46"/>
  <c r="F202" i="64" l="1"/>
  <c r="K201" i="64"/>
  <c r="K201" i="63"/>
  <c r="F202" i="63"/>
  <c r="X175" i="48"/>
  <c r="Z174" i="48"/>
  <c r="AC174" i="48" s="1"/>
  <c r="T195" i="48"/>
  <c r="N196" i="48"/>
  <c r="M197" i="48"/>
  <c r="S196" i="48"/>
  <c r="W177" i="48" s="1"/>
  <c r="T20" i="46"/>
  <c r="N21" i="46"/>
  <c r="M21" i="46"/>
  <c r="F203" i="64" l="1"/>
  <c r="K202" i="64"/>
  <c r="K202" i="63"/>
  <c r="F203" i="63"/>
  <c r="Z175" i="48"/>
  <c r="AC175" i="48" s="1"/>
  <c r="X176" i="48"/>
  <c r="M198" i="48"/>
  <c r="S197" i="48"/>
  <c r="W178" i="48" s="1"/>
  <c r="N197" i="48"/>
  <c r="T196" i="48"/>
  <c r="T21" i="46"/>
  <c r="N22" i="46"/>
  <c r="M22" i="46"/>
  <c r="F204" i="64" l="1"/>
  <c r="K203" i="64"/>
  <c r="F204" i="63"/>
  <c r="K203" i="63"/>
  <c r="Z176" i="48"/>
  <c r="AC176" i="48" s="1"/>
  <c r="X177" i="48"/>
  <c r="N198" i="48"/>
  <c r="T197" i="48"/>
  <c r="S198" i="48"/>
  <c r="W179" i="48" s="1"/>
  <c r="M199" i="48"/>
  <c r="T22" i="46"/>
  <c r="N23" i="46"/>
  <c r="M23" i="46"/>
  <c r="K204" i="64" l="1"/>
  <c r="F205" i="64"/>
  <c r="F205" i="63"/>
  <c r="K204" i="63"/>
  <c r="M200" i="48"/>
  <c r="S199" i="48"/>
  <c r="W180" i="48" s="1"/>
  <c r="T198" i="48"/>
  <c r="N199" i="48"/>
  <c r="X178" i="48"/>
  <c r="Z177" i="48"/>
  <c r="AC177" i="48" s="1"/>
  <c r="N24" i="46"/>
  <c r="T23" i="46"/>
  <c r="M24" i="46"/>
  <c r="K205" i="64" l="1"/>
  <c r="F206" i="64"/>
  <c r="K205" i="63"/>
  <c r="F206" i="63"/>
  <c r="X179" i="48"/>
  <c r="Z178" i="48"/>
  <c r="AC178" i="48" s="1"/>
  <c r="T199" i="48"/>
  <c r="N200" i="48"/>
  <c r="S200" i="48"/>
  <c r="W181" i="48" s="1"/>
  <c r="M201" i="48"/>
  <c r="N25" i="46"/>
  <c r="T24" i="46"/>
  <c r="M25" i="46"/>
  <c r="K206" i="64" l="1"/>
  <c r="F207" i="64"/>
  <c r="K206" i="63"/>
  <c r="F207" i="63"/>
  <c r="Z179" i="48"/>
  <c r="AC179" i="48" s="1"/>
  <c r="X180" i="48"/>
  <c r="S201" i="48"/>
  <c r="W182" i="48" s="1"/>
  <c r="M202" i="48"/>
  <c r="T200" i="48"/>
  <c r="N201" i="48"/>
  <c r="T25" i="46"/>
  <c r="N26" i="46"/>
  <c r="M26" i="46"/>
  <c r="F208" i="64" l="1"/>
  <c r="K207" i="64"/>
  <c r="F208" i="63"/>
  <c r="K207" i="63"/>
  <c r="M203" i="48"/>
  <c r="S202" i="48"/>
  <c r="W183" i="48" s="1"/>
  <c r="Z180" i="48"/>
  <c r="AC180" i="48" s="1"/>
  <c r="X181" i="48"/>
  <c r="T201" i="48"/>
  <c r="N202" i="48"/>
  <c r="T26" i="46"/>
  <c r="N27" i="46"/>
  <c r="M27" i="46"/>
  <c r="F209" i="64" l="1"/>
  <c r="K208" i="64"/>
  <c r="F209" i="63"/>
  <c r="K208" i="63"/>
  <c r="X182" i="48"/>
  <c r="Z181" i="48"/>
  <c r="AC181" i="48" s="1"/>
  <c r="M204" i="48"/>
  <c r="S203" i="48"/>
  <c r="W184" i="48" s="1"/>
  <c r="T202" i="48"/>
  <c r="N203" i="48"/>
  <c r="T27" i="46"/>
  <c r="N28" i="46"/>
  <c r="M28" i="46"/>
  <c r="F210" i="64" l="1"/>
  <c r="K209" i="64"/>
  <c r="F210" i="63"/>
  <c r="K209" i="63"/>
  <c r="N204" i="48"/>
  <c r="T203" i="48"/>
  <c r="S204" i="48"/>
  <c r="W185" i="48" s="1"/>
  <c r="M205" i="48"/>
  <c r="Z182" i="48"/>
  <c r="AC182" i="48" s="1"/>
  <c r="X183" i="48"/>
  <c r="N29" i="46"/>
  <c r="T28" i="46"/>
  <c r="M29" i="46"/>
  <c r="K210" i="64" l="1"/>
  <c r="F211" i="64"/>
  <c r="F211" i="63"/>
  <c r="K210" i="63"/>
  <c r="N205" i="48"/>
  <c r="T204" i="48"/>
  <c r="Z183" i="48"/>
  <c r="AC183" i="48" s="1"/>
  <c r="X184" i="48"/>
  <c r="S205" i="48"/>
  <c r="W186" i="48" s="1"/>
  <c r="M206" i="48"/>
  <c r="N30" i="46"/>
  <c r="T29" i="46"/>
  <c r="W9" i="46"/>
  <c r="M30" i="46"/>
  <c r="F212" i="64" l="1"/>
  <c r="K211" i="64"/>
  <c r="F212" i="63"/>
  <c r="K211" i="63"/>
  <c r="T205" i="48"/>
  <c r="N206" i="48"/>
  <c r="M207" i="48"/>
  <c r="S206" i="48"/>
  <c r="W187" i="48" s="1"/>
  <c r="Z184" i="48"/>
  <c r="AC184" i="48" s="1"/>
  <c r="X185" i="48"/>
  <c r="X9" i="46"/>
  <c r="X10" i="46" s="1"/>
  <c r="N31" i="46"/>
  <c r="T30" i="46"/>
  <c r="M31" i="46"/>
  <c r="W10" i="46"/>
  <c r="K212" i="64" l="1"/>
  <c r="F213" i="64"/>
  <c r="K212" i="63"/>
  <c r="F213" i="63"/>
  <c r="Z9" i="46"/>
  <c r="S207" i="48"/>
  <c r="W188" i="48" s="1"/>
  <c r="M208" i="48"/>
  <c r="X186" i="48"/>
  <c r="Z185" i="48"/>
  <c r="AC185" i="48" s="1"/>
  <c r="N207" i="48"/>
  <c r="T206" i="48"/>
  <c r="X11" i="46"/>
  <c r="N32" i="46"/>
  <c r="T31" i="46"/>
  <c r="W11" i="46"/>
  <c r="Z10" i="46"/>
  <c r="M32" i="46"/>
  <c r="F214" i="64" l="1"/>
  <c r="K213" i="64"/>
  <c r="K213" i="63"/>
  <c r="F214" i="63"/>
  <c r="S208" i="48"/>
  <c r="W189" i="48" s="1"/>
  <c r="M209" i="48"/>
  <c r="T207" i="48"/>
  <c r="N208" i="48"/>
  <c r="Z186" i="48"/>
  <c r="AC186" i="48" s="1"/>
  <c r="X187" i="48"/>
  <c r="X12" i="46"/>
  <c r="AS9" i="46" s="1"/>
  <c r="N33" i="46"/>
  <c r="T32" i="46"/>
  <c r="M33" i="46"/>
  <c r="W12" i="46"/>
  <c r="Z11" i="46"/>
  <c r="F215" i="64" l="1"/>
  <c r="K214" i="64"/>
  <c r="F215" i="63"/>
  <c r="K214" i="63"/>
  <c r="T208" i="48"/>
  <c r="N209" i="48"/>
  <c r="Z187" i="48"/>
  <c r="AC187" i="48" s="1"/>
  <c r="X188" i="48"/>
  <c r="M210" i="48"/>
  <c r="S209" i="48"/>
  <c r="W190" i="48" s="1"/>
  <c r="X13" i="46"/>
  <c r="T33" i="46"/>
  <c r="N34" i="46"/>
  <c r="W13" i="46"/>
  <c r="AT8" i="46"/>
  <c r="Z12" i="46"/>
  <c r="M34" i="46"/>
  <c r="K215" i="64" l="1"/>
  <c r="F216" i="64"/>
  <c r="F216" i="63"/>
  <c r="K215" i="63"/>
  <c r="Z188" i="48"/>
  <c r="AC188" i="48" s="1"/>
  <c r="X189" i="48"/>
  <c r="M211" i="48"/>
  <c r="S210" i="48"/>
  <c r="W191" i="48" s="1"/>
  <c r="N210" i="48"/>
  <c r="T209" i="48"/>
  <c r="X14" i="46"/>
  <c r="T34" i="46"/>
  <c r="N35" i="46"/>
  <c r="M35" i="46"/>
  <c r="AC12" i="46"/>
  <c r="AC9" i="46"/>
  <c r="AC10" i="46"/>
  <c r="W14" i="46"/>
  <c r="Z13" i="46"/>
  <c r="AC13" i="46" s="1"/>
  <c r="AC11" i="46"/>
  <c r="K216" i="64" l="1"/>
  <c r="F217" i="64"/>
  <c r="K216" i="63"/>
  <c r="F217" i="63"/>
  <c r="X15" i="46"/>
  <c r="N211" i="48"/>
  <c r="T210" i="48"/>
  <c r="S211" i="48"/>
  <c r="W192" i="48" s="1"/>
  <c r="M212" i="48"/>
  <c r="Z189" i="48"/>
  <c r="AC189" i="48" s="1"/>
  <c r="X190" i="48"/>
  <c r="T35" i="46"/>
  <c r="N36" i="46"/>
  <c r="W15" i="46"/>
  <c r="Z14" i="46"/>
  <c r="AC14" i="46" s="1"/>
  <c r="M36" i="46"/>
  <c r="K217" i="64" l="1"/>
  <c r="F218" i="64"/>
  <c r="F218" i="63"/>
  <c r="K217" i="63"/>
  <c r="X16" i="46"/>
  <c r="T211" i="48"/>
  <c r="N212" i="48"/>
  <c r="Z190" i="48"/>
  <c r="AC190" i="48" s="1"/>
  <c r="X191" i="48"/>
  <c r="S212" i="48"/>
  <c r="W193" i="48" s="1"/>
  <c r="M213" i="48"/>
  <c r="N37" i="46"/>
  <c r="T36" i="46"/>
  <c r="M37" i="46"/>
  <c r="W16" i="46"/>
  <c r="Z15" i="46"/>
  <c r="AC15" i="46" s="1"/>
  <c r="K218" i="64" l="1"/>
  <c r="F219" i="64"/>
  <c r="F219" i="63"/>
  <c r="K218" i="63"/>
  <c r="X17" i="46"/>
  <c r="S213" i="48"/>
  <c r="W194" i="48" s="1"/>
  <c r="M214" i="48"/>
  <c r="X192" i="48"/>
  <c r="Z191" i="48"/>
  <c r="AC191" i="48" s="1"/>
  <c r="T212" i="48"/>
  <c r="N213" i="48"/>
  <c r="N38" i="46"/>
  <c r="T37" i="46"/>
  <c r="W17" i="46"/>
  <c r="Z16" i="46"/>
  <c r="AC16" i="46" s="1"/>
  <c r="M38" i="46"/>
  <c r="F220" i="64" l="1"/>
  <c r="K219" i="64"/>
  <c r="F220" i="63"/>
  <c r="K219" i="63"/>
  <c r="X18" i="46"/>
  <c r="N214" i="48"/>
  <c r="T213" i="48"/>
  <c r="X193" i="48"/>
  <c r="Z192" i="48"/>
  <c r="AC192" i="48" s="1"/>
  <c r="S214" i="48"/>
  <c r="W195" i="48" s="1"/>
  <c r="M215" i="48"/>
  <c r="N39" i="46"/>
  <c r="T38" i="46"/>
  <c r="W18" i="46"/>
  <c r="Z17" i="46"/>
  <c r="AC17" i="46" s="1"/>
  <c r="M39" i="46"/>
  <c r="F221" i="64" l="1"/>
  <c r="K220" i="64"/>
  <c r="F221" i="63"/>
  <c r="K220" i="63"/>
  <c r="X19" i="46"/>
  <c r="Z193" i="48"/>
  <c r="AC193" i="48" s="1"/>
  <c r="X194" i="48"/>
  <c r="T214" i="48"/>
  <c r="N215" i="48"/>
  <c r="S215" i="48"/>
  <c r="W196" i="48" s="1"/>
  <c r="M216" i="48"/>
  <c r="N40" i="46"/>
  <c r="T39" i="46"/>
  <c r="M40" i="46"/>
  <c r="W19" i="46"/>
  <c r="Z18" i="46"/>
  <c r="AC18" i="46" s="1"/>
  <c r="K221" i="64" l="1"/>
  <c r="F222" i="64"/>
  <c r="K221" i="63"/>
  <c r="F222" i="63"/>
  <c r="X20" i="46"/>
  <c r="X195" i="48"/>
  <c r="Z194" i="48"/>
  <c r="AC194" i="48" s="1"/>
  <c r="M217" i="48"/>
  <c r="S216" i="48"/>
  <c r="W197" i="48" s="1"/>
  <c r="T215" i="48"/>
  <c r="N216" i="48"/>
  <c r="T40" i="46"/>
  <c r="N41" i="46"/>
  <c r="W20" i="46"/>
  <c r="Z19" i="46"/>
  <c r="AC19" i="46" s="1"/>
  <c r="M41" i="46"/>
  <c r="F223" i="64" l="1"/>
  <c r="K222" i="64"/>
  <c r="K222" i="63"/>
  <c r="F223" i="63"/>
  <c r="X21" i="46"/>
  <c r="Z195" i="48"/>
  <c r="AC195" i="48" s="1"/>
  <c r="X196" i="48"/>
  <c r="N217" i="48"/>
  <c r="T216" i="48"/>
  <c r="S217" i="48"/>
  <c r="W198" i="48" s="1"/>
  <c r="M218" i="48"/>
  <c r="N42" i="46"/>
  <c r="T41" i="46"/>
  <c r="W21" i="46"/>
  <c r="Z20" i="46"/>
  <c r="AC20" i="46" s="1"/>
  <c r="M42" i="46"/>
  <c r="K223" i="64" l="1"/>
  <c r="F224" i="64"/>
  <c r="F224" i="63"/>
  <c r="K223" i="63"/>
  <c r="X22" i="46"/>
  <c r="S218" i="48"/>
  <c r="W199" i="48" s="1"/>
  <c r="M219" i="48"/>
  <c r="N218" i="48"/>
  <c r="T217" i="48"/>
  <c r="Z196" i="48"/>
  <c r="AC196" i="48" s="1"/>
  <c r="X197" i="48"/>
  <c r="T42" i="46"/>
  <c r="N43" i="46"/>
  <c r="M43" i="46"/>
  <c r="W22" i="46"/>
  <c r="Z21" i="46"/>
  <c r="AC21" i="46" s="1"/>
  <c r="K224" i="64" l="1"/>
  <c r="F225" i="64"/>
  <c r="F225" i="63"/>
  <c r="K224" i="63"/>
  <c r="X23" i="46"/>
  <c r="X198" i="48"/>
  <c r="Z197" i="48"/>
  <c r="AC197" i="48" s="1"/>
  <c r="T218" i="48"/>
  <c r="N219" i="48"/>
  <c r="S219" i="48"/>
  <c r="W200" i="48" s="1"/>
  <c r="M220" i="48"/>
  <c r="T43" i="46"/>
  <c r="N44" i="46"/>
  <c r="W23" i="46"/>
  <c r="Z22" i="46"/>
  <c r="AC22" i="46" s="1"/>
  <c r="M44" i="46"/>
  <c r="K225" i="64" l="1"/>
  <c r="F226" i="64"/>
  <c r="K225" i="63"/>
  <c r="F226" i="63"/>
  <c r="X24" i="46"/>
  <c r="X199" i="48"/>
  <c r="Z198" i="48"/>
  <c r="AC198" i="48" s="1"/>
  <c r="S220" i="48"/>
  <c r="W201" i="48" s="1"/>
  <c r="M221" i="48"/>
  <c r="T219" i="48"/>
  <c r="N220" i="48"/>
  <c r="N45" i="46"/>
  <c r="T44" i="46"/>
  <c r="M45" i="46"/>
  <c r="W24" i="46"/>
  <c r="Z23" i="46"/>
  <c r="AC23" i="46" s="1"/>
  <c r="F227" i="64" l="1"/>
  <c r="K226" i="64"/>
  <c r="K226" i="63"/>
  <c r="F227" i="63"/>
  <c r="X25" i="46"/>
  <c r="S221" i="48"/>
  <c r="W202" i="48" s="1"/>
  <c r="M222" i="48"/>
  <c r="T220" i="48"/>
  <c r="N221" i="48"/>
  <c r="Z199" i="48"/>
  <c r="AC199" i="48" s="1"/>
  <c r="X200" i="48"/>
  <c r="N46" i="46"/>
  <c r="T45" i="46"/>
  <c r="W25" i="46"/>
  <c r="Z24" i="46"/>
  <c r="AC24" i="46" s="1"/>
  <c r="M46" i="46"/>
  <c r="F228" i="64" l="1"/>
  <c r="K227" i="64"/>
  <c r="F228" i="63"/>
  <c r="K227" i="63"/>
  <c r="X26" i="46"/>
  <c r="Z200" i="48"/>
  <c r="AC200" i="48" s="1"/>
  <c r="X201" i="48"/>
  <c r="M223" i="48"/>
  <c r="S222" i="48"/>
  <c r="W203" i="48" s="1"/>
  <c r="T221" i="48"/>
  <c r="N222" i="48"/>
  <c r="N47" i="46"/>
  <c r="T46" i="46"/>
  <c r="M47" i="46"/>
  <c r="W26" i="46"/>
  <c r="Z25" i="46"/>
  <c r="AC25" i="46" s="1"/>
  <c r="F229" i="64" l="1"/>
  <c r="K228" i="64"/>
  <c r="F229" i="63"/>
  <c r="K228" i="63"/>
  <c r="X27" i="46"/>
  <c r="M224" i="48"/>
  <c r="S223" i="48"/>
  <c r="W204" i="48" s="1"/>
  <c r="T222" i="48"/>
  <c r="N223" i="48"/>
  <c r="X202" i="48"/>
  <c r="Z201" i="48"/>
  <c r="AC201" i="48" s="1"/>
  <c r="T47" i="46"/>
  <c r="N48" i="46"/>
  <c r="W27" i="46"/>
  <c r="Z26" i="46"/>
  <c r="AC26" i="46" s="1"/>
  <c r="M48" i="46"/>
  <c r="F230" i="64" l="1"/>
  <c r="K229" i="64"/>
  <c r="F230" i="63"/>
  <c r="K229" i="63"/>
  <c r="X28" i="46"/>
  <c r="Z202" i="48"/>
  <c r="AC202" i="48" s="1"/>
  <c r="X203" i="48"/>
  <c r="N224" i="48"/>
  <c r="T223" i="48"/>
  <c r="S224" i="48"/>
  <c r="W205" i="48" s="1"/>
  <c r="M225" i="48"/>
  <c r="T48" i="46"/>
  <c r="N49" i="46"/>
  <c r="W28" i="46"/>
  <c r="Z27" i="46"/>
  <c r="AC27" i="46" s="1"/>
  <c r="M49" i="46"/>
  <c r="K230" i="64" l="1"/>
  <c r="F231" i="64"/>
  <c r="F231" i="63"/>
  <c r="K230" i="63"/>
  <c r="X29" i="46"/>
  <c r="S225" i="48"/>
  <c r="W206" i="48" s="1"/>
  <c r="M226" i="48"/>
  <c r="N225" i="48"/>
  <c r="T224" i="48"/>
  <c r="Z203" i="48"/>
  <c r="AC203" i="48" s="1"/>
  <c r="X204" i="48"/>
  <c r="N50" i="46"/>
  <c r="T49" i="46"/>
  <c r="M50" i="46"/>
  <c r="W29" i="46"/>
  <c r="Z28" i="46"/>
  <c r="AC28" i="46" s="1"/>
  <c r="F232" i="64" l="1"/>
  <c r="K231" i="64"/>
  <c r="F232" i="63"/>
  <c r="K231" i="63"/>
  <c r="X30" i="46"/>
  <c r="Z204" i="48"/>
  <c r="AC204" i="48" s="1"/>
  <c r="X205" i="48"/>
  <c r="T225" i="48"/>
  <c r="N226" i="48"/>
  <c r="M227" i="48"/>
  <c r="S226" i="48"/>
  <c r="W207" i="48" s="1"/>
  <c r="N51" i="46"/>
  <c r="T50" i="46"/>
  <c r="W30" i="46"/>
  <c r="Z29" i="46"/>
  <c r="AC29" i="46" s="1"/>
  <c r="M51" i="46"/>
  <c r="K232" i="64" l="1"/>
  <c r="F233" i="64"/>
  <c r="K232" i="63"/>
  <c r="F233" i="63"/>
  <c r="X31" i="46"/>
  <c r="X206" i="48"/>
  <c r="Z205" i="48"/>
  <c r="AC205" i="48" s="1"/>
  <c r="T226" i="48"/>
  <c r="N227" i="48"/>
  <c r="S227" i="48"/>
  <c r="W208" i="48" s="1"/>
  <c r="M228" i="48"/>
  <c r="T51" i="46"/>
  <c r="N52" i="46"/>
  <c r="W31" i="46"/>
  <c r="Z30" i="46"/>
  <c r="AC30" i="46" s="1"/>
  <c r="M52" i="46"/>
  <c r="F234" i="64" l="1"/>
  <c r="K233" i="64"/>
  <c r="F234" i="63"/>
  <c r="K233" i="63"/>
  <c r="X32" i="46"/>
  <c r="S228" i="48"/>
  <c r="W209" i="48" s="1"/>
  <c r="M229" i="48"/>
  <c r="Z206" i="48"/>
  <c r="AC206" i="48" s="1"/>
  <c r="X207" i="48"/>
  <c r="T227" i="48"/>
  <c r="N228" i="48"/>
  <c r="T52" i="46"/>
  <c r="N53" i="46"/>
  <c r="M53" i="46"/>
  <c r="W32" i="46"/>
  <c r="Z31" i="46"/>
  <c r="AC31" i="46" s="1"/>
  <c r="K234" i="64" l="1"/>
  <c r="F235" i="64"/>
  <c r="F235" i="63"/>
  <c r="K234" i="63"/>
  <c r="X33" i="46"/>
  <c r="Z207" i="48"/>
  <c r="AC207" i="48" s="1"/>
  <c r="X208" i="48"/>
  <c r="T228" i="48"/>
  <c r="N229" i="48"/>
  <c r="M230" i="48"/>
  <c r="S229" i="48"/>
  <c r="W210" i="48" s="1"/>
  <c r="T53" i="46"/>
  <c r="N54" i="46"/>
  <c r="W33" i="46"/>
  <c r="Z32" i="46"/>
  <c r="AC32" i="46" s="1"/>
  <c r="M54" i="46"/>
  <c r="F236" i="64" l="1"/>
  <c r="K235" i="64"/>
  <c r="F236" i="63"/>
  <c r="K235" i="63"/>
  <c r="X34" i="46"/>
  <c r="M231" i="48"/>
  <c r="S230" i="48"/>
  <c r="W211" i="48" s="1"/>
  <c r="N230" i="48"/>
  <c r="T229" i="48"/>
  <c r="Z208" i="48"/>
  <c r="AC208" i="48" s="1"/>
  <c r="X209" i="48"/>
  <c r="T54" i="46"/>
  <c r="N55" i="46"/>
  <c r="M55" i="46"/>
  <c r="W34" i="46"/>
  <c r="Z33" i="46"/>
  <c r="AC33" i="46" s="1"/>
  <c r="K236" i="64" l="1"/>
  <c r="F237" i="64"/>
  <c r="K236" i="63"/>
  <c r="F237" i="63"/>
  <c r="X35" i="46"/>
  <c r="Z209" i="48"/>
  <c r="AC209" i="48" s="1"/>
  <c r="X210" i="48"/>
  <c r="N231" i="48"/>
  <c r="T230" i="48"/>
  <c r="S231" i="48"/>
  <c r="W212" i="48" s="1"/>
  <c r="M232" i="48"/>
  <c r="N56" i="46"/>
  <c r="T55" i="46"/>
  <c r="M56" i="46"/>
  <c r="W35" i="46"/>
  <c r="Z34" i="46"/>
  <c r="AC34" i="46" s="1"/>
  <c r="F238" i="64" l="1"/>
  <c r="K237" i="64"/>
  <c r="F238" i="63"/>
  <c r="K237" i="63"/>
  <c r="X36" i="46"/>
  <c r="S232" i="48"/>
  <c r="W213" i="48" s="1"/>
  <c r="M233" i="48"/>
  <c r="Z210" i="48"/>
  <c r="AC210" i="48" s="1"/>
  <c r="X211" i="48"/>
  <c r="T231" i="48"/>
  <c r="N232" i="48"/>
  <c r="N57" i="46"/>
  <c r="T56" i="46"/>
  <c r="W36" i="46"/>
  <c r="Z35" i="46"/>
  <c r="AC35" i="46" s="1"/>
  <c r="M57" i="46"/>
  <c r="F239" i="64" l="1"/>
  <c r="K238" i="64"/>
  <c r="F239" i="63"/>
  <c r="K238" i="63"/>
  <c r="X37" i="46"/>
  <c r="X212" i="48"/>
  <c r="Z211" i="48"/>
  <c r="AC211" i="48" s="1"/>
  <c r="S233" i="48"/>
  <c r="W214" i="48" s="1"/>
  <c r="M234" i="48"/>
  <c r="T232" i="48"/>
  <c r="N233" i="48"/>
  <c r="T57" i="46"/>
  <c r="N58" i="46"/>
  <c r="M58" i="46"/>
  <c r="W37" i="46"/>
  <c r="Z36" i="46"/>
  <c r="AC36" i="46" s="1"/>
  <c r="F240" i="64" l="1"/>
  <c r="K239" i="64"/>
  <c r="F240" i="63"/>
  <c r="K239" i="63"/>
  <c r="X38" i="46"/>
  <c r="X213" i="48"/>
  <c r="Z212" i="48"/>
  <c r="AC212" i="48" s="1"/>
  <c r="N234" i="48"/>
  <c r="T233" i="48"/>
  <c r="S234" i="48"/>
  <c r="W215" i="48" s="1"/>
  <c r="M235" i="48"/>
  <c r="T58" i="46"/>
  <c r="N59" i="46"/>
  <c r="W38" i="46"/>
  <c r="Z37" i="46"/>
  <c r="AC37" i="46" s="1"/>
  <c r="M59" i="46"/>
  <c r="F241" i="64" l="1"/>
  <c r="K240" i="64"/>
  <c r="F241" i="63"/>
  <c r="K240" i="63"/>
  <c r="X39" i="46"/>
  <c r="S235" i="48"/>
  <c r="W216" i="48" s="1"/>
  <c r="M236" i="48"/>
  <c r="T234" i="48"/>
  <c r="N235" i="48"/>
  <c r="Z213" i="48"/>
  <c r="AC213" i="48" s="1"/>
  <c r="X214" i="48"/>
  <c r="N60" i="46"/>
  <c r="T59" i="46"/>
  <c r="M60" i="46"/>
  <c r="W39" i="46"/>
  <c r="Z38" i="46"/>
  <c r="AC38" i="46" s="1"/>
  <c r="K241" i="64" l="1"/>
  <c r="F242" i="64"/>
  <c r="K241" i="63"/>
  <c r="F242" i="63"/>
  <c r="X40" i="46"/>
  <c r="X215" i="48"/>
  <c r="Z214" i="48"/>
  <c r="AC214" i="48" s="1"/>
  <c r="T235" i="48"/>
  <c r="N236" i="48"/>
  <c r="M237" i="48"/>
  <c r="S236" i="48"/>
  <c r="W217" i="48" s="1"/>
  <c r="T60" i="46"/>
  <c r="N61" i="46"/>
  <c r="W40" i="46"/>
  <c r="Z39" i="46"/>
  <c r="AC39" i="46" s="1"/>
  <c r="M61" i="46"/>
  <c r="F243" i="64" l="1"/>
  <c r="K242" i="64"/>
  <c r="K242" i="63"/>
  <c r="F243" i="63"/>
  <c r="X41" i="46"/>
  <c r="M238" i="48"/>
  <c r="S237" i="48"/>
  <c r="W218" i="48" s="1"/>
  <c r="Z215" i="48"/>
  <c r="AC215" i="48" s="1"/>
  <c r="X216" i="48"/>
  <c r="N237" i="48"/>
  <c r="T236" i="48"/>
  <c r="T61" i="46"/>
  <c r="N62" i="46"/>
  <c r="M62" i="46"/>
  <c r="W41" i="46"/>
  <c r="Z40" i="46"/>
  <c r="AC40" i="46" s="1"/>
  <c r="K243" i="64" l="1"/>
  <c r="F244" i="64"/>
  <c r="F244" i="63"/>
  <c r="K243" i="63"/>
  <c r="X42" i="46"/>
  <c r="Z216" i="48"/>
  <c r="AC216" i="48" s="1"/>
  <c r="X217" i="48"/>
  <c r="S238" i="48"/>
  <c r="W219" i="48" s="1"/>
  <c r="M239" i="48"/>
  <c r="N238" i="48"/>
  <c r="T237" i="48"/>
  <c r="N63" i="46"/>
  <c r="T62" i="46"/>
  <c r="W42" i="46"/>
  <c r="Z41" i="46"/>
  <c r="AC41" i="46" s="1"/>
  <c r="M63" i="46"/>
  <c r="F245" i="64" l="1"/>
  <c r="K244" i="64"/>
  <c r="F245" i="63"/>
  <c r="K244" i="63"/>
  <c r="X43" i="46"/>
  <c r="T238" i="48"/>
  <c r="N239" i="48"/>
  <c r="S239" i="48"/>
  <c r="W220" i="48" s="1"/>
  <c r="M240" i="48"/>
  <c r="X218" i="48"/>
  <c r="Z217" i="48"/>
  <c r="AC217" i="48" s="1"/>
  <c r="T63" i="46"/>
  <c r="N64" i="46"/>
  <c r="M64" i="46"/>
  <c r="W43" i="46"/>
  <c r="Z42" i="46"/>
  <c r="AC42" i="46" s="1"/>
  <c r="K245" i="64" l="1"/>
  <c r="F246" i="64"/>
  <c r="K245" i="63"/>
  <c r="F246" i="63"/>
  <c r="X44" i="46"/>
  <c r="X219" i="48"/>
  <c r="Z218" i="48"/>
  <c r="AC218" i="48" s="1"/>
  <c r="S240" i="48"/>
  <c r="W221" i="48" s="1"/>
  <c r="M241" i="48"/>
  <c r="T239" i="48"/>
  <c r="N240" i="48"/>
  <c r="T64" i="46"/>
  <c r="N65" i="46"/>
  <c r="W44" i="46"/>
  <c r="Z43" i="46"/>
  <c r="AC43" i="46" s="1"/>
  <c r="M65" i="46"/>
  <c r="F247" i="64" l="1"/>
  <c r="K246" i="64"/>
  <c r="K246" i="63"/>
  <c r="F247" i="63"/>
  <c r="X45" i="46"/>
  <c r="S241" i="48"/>
  <c r="W222" i="48" s="1"/>
  <c r="M242" i="48"/>
  <c r="T240" i="48"/>
  <c r="N241" i="48"/>
  <c r="Z219" i="48"/>
  <c r="AC219" i="48" s="1"/>
  <c r="X220" i="48"/>
  <c r="T65" i="46"/>
  <c r="N66" i="46"/>
  <c r="M66" i="46"/>
  <c r="W45" i="46"/>
  <c r="Z44" i="46"/>
  <c r="AC44" i="46" s="1"/>
  <c r="F248" i="64" l="1"/>
  <c r="K247" i="64"/>
  <c r="F248" i="63"/>
  <c r="K247" i="63"/>
  <c r="X46" i="46"/>
  <c r="M243" i="48"/>
  <c r="S242" i="48"/>
  <c r="W223" i="48" s="1"/>
  <c r="Z220" i="48"/>
  <c r="AC220" i="48" s="1"/>
  <c r="X221" i="48"/>
  <c r="T241" i="48"/>
  <c r="N242" i="48"/>
  <c r="T66" i="46"/>
  <c r="N67" i="46"/>
  <c r="W46" i="46"/>
  <c r="Z45" i="46"/>
  <c r="AC45" i="46" s="1"/>
  <c r="M67" i="46"/>
  <c r="F249" i="64" l="1"/>
  <c r="K248" i="64"/>
  <c r="F249" i="63"/>
  <c r="K248" i="63"/>
  <c r="X47" i="46"/>
  <c r="M244" i="48"/>
  <c r="S243" i="48"/>
  <c r="W224" i="48" s="1"/>
  <c r="T242" i="48"/>
  <c r="N243" i="48"/>
  <c r="X222" i="48"/>
  <c r="Z221" i="48"/>
  <c r="AC221" i="48" s="1"/>
  <c r="T67" i="46"/>
  <c r="N68" i="46"/>
  <c r="M68" i="46"/>
  <c r="W47" i="46"/>
  <c r="Z46" i="46"/>
  <c r="AC46" i="46" s="1"/>
  <c r="F250" i="64" l="1"/>
  <c r="K249" i="64"/>
  <c r="F250" i="63"/>
  <c r="K249" i="63"/>
  <c r="X48" i="46"/>
  <c r="Z222" i="48"/>
  <c r="AC222" i="48" s="1"/>
  <c r="X223" i="48"/>
  <c r="N244" i="48"/>
  <c r="T243" i="48"/>
  <c r="S244" i="48"/>
  <c r="W225" i="48" s="1"/>
  <c r="M245" i="48"/>
  <c r="N69" i="46"/>
  <c r="T68" i="46"/>
  <c r="M69" i="46"/>
  <c r="W48" i="46"/>
  <c r="Z47" i="46"/>
  <c r="AC47" i="46" s="1"/>
  <c r="K250" i="64" l="1"/>
  <c r="F251" i="64"/>
  <c r="F251" i="63"/>
  <c r="K250" i="63"/>
  <c r="X49" i="46"/>
  <c r="N245" i="48"/>
  <c r="T244" i="48"/>
  <c r="Z223" i="48"/>
  <c r="AC223" i="48" s="1"/>
  <c r="X224" i="48"/>
  <c r="S245" i="48"/>
  <c r="W226" i="48" s="1"/>
  <c r="M246" i="48"/>
  <c r="T69" i="46"/>
  <c r="N70" i="46"/>
  <c r="W49" i="46"/>
  <c r="Z48" i="46"/>
  <c r="AC48" i="46" s="1"/>
  <c r="M70" i="46"/>
  <c r="F252" i="64" l="1"/>
  <c r="K252" i="64" s="1"/>
  <c r="K251" i="64"/>
  <c r="F252" i="63"/>
  <c r="K252" i="63" s="1"/>
  <c r="K251" i="63"/>
  <c r="X50" i="46"/>
  <c r="M247" i="48"/>
  <c r="S246" i="48"/>
  <c r="W227" i="48" s="1"/>
  <c r="T245" i="48"/>
  <c r="N246" i="48"/>
  <c r="Z224" i="48"/>
  <c r="AC224" i="48" s="1"/>
  <c r="X225" i="48"/>
  <c r="N71" i="46"/>
  <c r="T70" i="46"/>
  <c r="M71" i="46"/>
  <c r="W50" i="46"/>
  <c r="Z49" i="46"/>
  <c r="AC49" i="46" s="1"/>
  <c r="X51" i="46" l="1"/>
  <c r="X226" i="48"/>
  <c r="Z225" i="48"/>
  <c r="AC225" i="48" s="1"/>
  <c r="T246" i="48"/>
  <c r="N247" i="48"/>
  <c r="S247" i="48"/>
  <c r="W228" i="48" s="1"/>
  <c r="M248" i="48"/>
  <c r="N72" i="46"/>
  <c r="T71" i="46"/>
  <c r="W51" i="46"/>
  <c r="Z50" i="46"/>
  <c r="AC50" i="46" s="1"/>
  <c r="M72" i="46"/>
  <c r="X52" i="46" l="1"/>
  <c r="T247" i="48"/>
  <c r="N248" i="48"/>
  <c r="M249" i="48"/>
  <c r="S249" i="48" s="1"/>
  <c r="S248" i="48"/>
  <c r="W229" i="48" s="1"/>
  <c r="W230" i="48" s="1"/>
  <c r="W231" i="48" s="1"/>
  <c r="W232" i="48" s="1"/>
  <c r="W233" i="48" s="1"/>
  <c r="W234" i="48" s="1"/>
  <c r="W235" i="48" s="1"/>
  <c r="W236" i="48" s="1"/>
  <c r="W237" i="48" s="1"/>
  <c r="W238" i="48" s="1"/>
  <c r="W239" i="48" s="1"/>
  <c r="W240" i="48" s="1"/>
  <c r="W241" i="48" s="1"/>
  <c r="W242" i="48" s="1"/>
  <c r="W243" i="48" s="1"/>
  <c r="W244" i="48" s="1"/>
  <c r="W245" i="48" s="1"/>
  <c r="W246" i="48" s="1"/>
  <c r="W247" i="48" s="1"/>
  <c r="Z226" i="48"/>
  <c r="AC226" i="48" s="1"/>
  <c r="X227" i="48"/>
  <c r="N73" i="46"/>
  <c r="T72" i="46"/>
  <c r="M73" i="46"/>
  <c r="W52" i="46"/>
  <c r="Z51" i="46"/>
  <c r="AC51" i="46" s="1"/>
  <c r="X53" i="46" l="1"/>
  <c r="D2" i="48"/>
  <c r="N249" i="48"/>
  <c r="T249" i="48" s="1"/>
  <c r="T248" i="48"/>
  <c r="Z227" i="48"/>
  <c r="AC227" i="48" s="1"/>
  <c r="X228" i="48"/>
  <c r="T73" i="46"/>
  <c r="N74" i="46"/>
  <c r="W53" i="46"/>
  <c r="Z52" i="46"/>
  <c r="AC52" i="46" s="1"/>
  <c r="M74" i="46"/>
  <c r="X54" i="46" l="1"/>
  <c r="Z228" i="48"/>
  <c r="AC228" i="48" s="1"/>
  <c r="X229" i="48"/>
  <c r="T74" i="46"/>
  <c r="N75" i="46"/>
  <c r="M75" i="46"/>
  <c r="W54" i="46"/>
  <c r="Z53" i="46"/>
  <c r="AC53" i="46" s="1"/>
  <c r="X55" i="46" l="1"/>
  <c r="Z229" i="48"/>
  <c r="AC229" i="48" s="1"/>
  <c r="X230" i="48"/>
  <c r="T75" i="46"/>
  <c r="N76" i="46"/>
  <c r="W55" i="46"/>
  <c r="Z54" i="46"/>
  <c r="AC54" i="46" s="1"/>
  <c r="M76" i="46"/>
  <c r="X56" i="46" l="1"/>
  <c r="Z230" i="48"/>
  <c r="AC230" i="48" s="1"/>
  <c r="X231" i="48"/>
  <c r="N77" i="46"/>
  <c r="T76" i="46"/>
  <c r="M77" i="46"/>
  <c r="W56" i="46"/>
  <c r="Z55" i="46"/>
  <c r="AC55" i="46" s="1"/>
  <c r="X57" i="46" l="1"/>
  <c r="X232" i="48"/>
  <c r="Z231" i="48"/>
  <c r="AC231" i="48" s="1"/>
  <c r="T77" i="46"/>
  <c r="N78" i="46"/>
  <c r="W57" i="46"/>
  <c r="Z56" i="46"/>
  <c r="AC56" i="46" s="1"/>
  <c r="M78" i="46"/>
  <c r="X58" i="46" l="1"/>
  <c r="X233" i="48"/>
  <c r="Z232" i="48"/>
  <c r="AC232" i="48" s="1"/>
  <c r="T78" i="46"/>
  <c r="N79" i="46"/>
  <c r="M79" i="46"/>
  <c r="W58" i="46"/>
  <c r="Z57" i="46"/>
  <c r="AC57" i="46" s="1"/>
  <c r="X59" i="46" l="1"/>
  <c r="Z233" i="48"/>
  <c r="AC233" i="48" s="1"/>
  <c r="X234" i="48"/>
  <c r="T79" i="46"/>
  <c r="N80" i="46"/>
  <c r="M80" i="46"/>
  <c r="W59" i="46"/>
  <c r="Z58" i="46"/>
  <c r="AC58" i="46" s="1"/>
  <c r="X60" i="46" l="1"/>
  <c r="Z234" i="48"/>
  <c r="AC234" i="48" s="1"/>
  <c r="X235" i="48"/>
  <c r="T80" i="46"/>
  <c r="N81" i="46"/>
  <c r="W60" i="46"/>
  <c r="Z59" i="46"/>
  <c r="AC59" i="46" s="1"/>
  <c r="M81" i="46"/>
  <c r="X61" i="46" l="1"/>
  <c r="Z235" i="48"/>
  <c r="AC235" i="48" s="1"/>
  <c r="X236" i="48"/>
  <c r="N82" i="46"/>
  <c r="T81" i="46"/>
  <c r="M82" i="46"/>
  <c r="W61" i="46"/>
  <c r="Z60" i="46"/>
  <c r="AC60" i="46" s="1"/>
  <c r="X62" i="46" l="1"/>
  <c r="Z236" i="48"/>
  <c r="AC236" i="48" s="1"/>
  <c r="X237" i="48"/>
  <c r="T82" i="46"/>
  <c r="N83" i="46"/>
  <c r="W62" i="46"/>
  <c r="Z61" i="46"/>
  <c r="AC61" i="46" s="1"/>
  <c r="M83" i="46"/>
  <c r="X63" i="46" l="1"/>
  <c r="X238" i="48"/>
  <c r="Z237" i="48"/>
  <c r="AC237" i="48" s="1"/>
  <c r="T83" i="46"/>
  <c r="N84" i="46"/>
  <c r="W63" i="46"/>
  <c r="Z62" i="46"/>
  <c r="AC62" i="46" s="1"/>
  <c r="M84" i="46"/>
  <c r="X64" i="46" l="1"/>
  <c r="X239" i="48"/>
  <c r="Z238" i="48"/>
  <c r="AC238" i="48" s="1"/>
  <c r="T84" i="46"/>
  <c r="N85" i="46"/>
  <c r="M85" i="46"/>
  <c r="W64" i="46"/>
  <c r="Z63" i="46"/>
  <c r="AC63" i="46" s="1"/>
  <c r="X65" i="46" l="1"/>
  <c r="Z239" i="48"/>
  <c r="AC239" i="48" s="1"/>
  <c r="X240" i="48"/>
  <c r="N86" i="46"/>
  <c r="T85" i="46"/>
  <c r="W65" i="46"/>
  <c r="Z64" i="46"/>
  <c r="AC64" i="46" s="1"/>
  <c r="M86" i="46"/>
  <c r="X66" i="46" l="1"/>
  <c r="Z240" i="48"/>
  <c r="AC240" i="48" s="1"/>
  <c r="X241" i="48"/>
  <c r="T86" i="46"/>
  <c r="N87" i="46"/>
  <c r="M87" i="46"/>
  <c r="W66" i="46"/>
  <c r="Z65" i="46"/>
  <c r="AC65" i="46" s="1"/>
  <c r="X67" i="46" l="1"/>
  <c r="X242" i="48"/>
  <c r="Z241" i="48"/>
  <c r="AC241" i="48" s="1"/>
  <c r="N88" i="46"/>
  <c r="T87" i="46"/>
  <c r="W67" i="46"/>
  <c r="Z66" i="46"/>
  <c r="AC66" i="46" s="1"/>
  <c r="M88" i="46"/>
  <c r="X68" i="46" l="1"/>
  <c r="Z242" i="48"/>
  <c r="AC242" i="48" s="1"/>
  <c r="X243" i="48"/>
  <c r="T88" i="46"/>
  <c r="N89" i="46"/>
  <c r="W68" i="46"/>
  <c r="Z67" i="46"/>
  <c r="AC67" i="46" s="1"/>
  <c r="M89" i="46"/>
  <c r="X69" i="46" l="1"/>
  <c r="Z243" i="48"/>
  <c r="AC243" i="48" s="1"/>
  <c r="X244" i="48"/>
  <c r="T89" i="46"/>
  <c r="N90" i="46"/>
  <c r="M90" i="46"/>
  <c r="W69" i="46"/>
  <c r="Z68" i="46"/>
  <c r="AC68" i="46" s="1"/>
  <c r="X70" i="46" l="1"/>
  <c r="Z244" i="48"/>
  <c r="AC244" i="48" s="1"/>
  <c r="X245" i="48"/>
  <c r="N91" i="46"/>
  <c r="T90" i="46"/>
  <c r="M91" i="46"/>
  <c r="W70" i="46"/>
  <c r="Z69" i="46"/>
  <c r="AC69" i="46" s="1"/>
  <c r="X71" i="46" l="1"/>
  <c r="X246" i="48"/>
  <c r="Z245" i="48"/>
  <c r="AC245" i="48" s="1"/>
  <c r="T91" i="46"/>
  <c r="N92" i="46"/>
  <c r="W71" i="46"/>
  <c r="Z70" i="46"/>
  <c r="AC70" i="46" s="1"/>
  <c r="M92" i="46"/>
  <c r="X72" i="46" l="1"/>
  <c r="Z246" i="48"/>
  <c r="AC246" i="48" s="1"/>
  <c r="X247" i="48"/>
  <c r="Z247" i="48" s="1"/>
  <c r="AC247" i="48" s="1"/>
  <c r="N93" i="46"/>
  <c r="T92" i="46"/>
  <c r="W72" i="46"/>
  <c r="Z71" i="46"/>
  <c r="AC71" i="46" s="1"/>
  <c r="M93" i="46"/>
  <c r="X73" i="46" l="1"/>
  <c r="T93" i="46"/>
  <c r="N94" i="46"/>
  <c r="M94" i="46"/>
  <c r="W73" i="46"/>
  <c r="Z72" i="46"/>
  <c r="AC72" i="46" s="1"/>
  <c r="X74" i="46" l="1"/>
  <c r="T94" i="46"/>
  <c r="N95" i="46"/>
  <c r="W74" i="46"/>
  <c r="Z73" i="46"/>
  <c r="AC73" i="46" s="1"/>
  <c r="M95" i="46"/>
  <c r="X75" i="46" l="1"/>
  <c r="T95" i="46"/>
  <c r="N96" i="46"/>
  <c r="M96" i="46"/>
  <c r="W75" i="46"/>
  <c r="Z74" i="46"/>
  <c r="AC74" i="46" s="1"/>
  <c r="X76" i="46" l="1"/>
  <c r="N97" i="46"/>
  <c r="T96" i="46"/>
  <c r="M97" i="46"/>
  <c r="W76" i="46"/>
  <c r="Z75" i="46"/>
  <c r="AC75" i="46" s="1"/>
  <c r="X77" i="46" l="1"/>
  <c r="T97" i="46"/>
  <c r="N98" i="46"/>
  <c r="W77" i="46"/>
  <c r="Z76" i="46"/>
  <c r="AC76" i="46" s="1"/>
  <c r="M98" i="46"/>
  <c r="X78" i="46" l="1"/>
  <c r="T98" i="46"/>
  <c r="N99" i="46"/>
  <c r="W78" i="46"/>
  <c r="Z77" i="46"/>
  <c r="AC77" i="46" s="1"/>
  <c r="M99" i="46"/>
  <c r="X79" i="46" l="1"/>
  <c r="N100" i="46"/>
  <c r="T99" i="46"/>
  <c r="M100" i="46"/>
  <c r="W79" i="46"/>
  <c r="Z78" i="46"/>
  <c r="AC78" i="46" s="1"/>
  <c r="X80" i="46" l="1"/>
  <c r="T100" i="46"/>
  <c r="N101" i="46"/>
  <c r="W80" i="46"/>
  <c r="Z79" i="46"/>
  <c r="AC79" i="46" s="1"/>
  <c r="M101" i="46"/>
  <c r="X81" i="46" l="1"/>
  <c r="N102" i="46"/>
  <c r="T101" i="46"/>
  <c r="M102" i="46"/>
  <c r="W81" i="46"/>
  <c r="Z80" i="46"/>
  <c r="AC80" i="46" s="1"/>
  <c r="X82" i="46" l="1"/>
  <c r="T102" i="46"/>
  <c r="N103" i="46"/>
  <c r="W82" i="46"/>
  <c r="Z81" i="46"/>
  <c r="AC81" i="46" s="1"/>
  <c r="M103" i="46"/>
  <c r="X83" i="46" l="1"/>
  <c r="N104" i="46"/>
  <c r="T103" i="46"/>
  <c r="M104" i="46"/>
  <c r="W83" i="46"/>
  <c r="Z82" i="46"/>
  <c r="AC82" i="46" s="1"/>
  <c r="X84" i="46" l="1"/>
  <c r="T104" i="46"/>
  <c r="N105" i="46"/>
  <c r="W84" i="46"/>
  <c r="Z83" i="46"/>
  <c r="AC83" i="46" s="1"/>
  <c r="M105" i="46"/>
  <c r="X85" i="46" l="1"/>
  <c r="N106" i="46"/>
  <c r="T105" i="46"/>
  <c r="M106" i="46"/>
  <c r="W85" i="46"/>
  <c r="Z84" i="46"/>
  <c r="AC84" i="46" s="1"/>
  <c r="X86" i="46" l="1"/>
  <c r="T106" i="46"/>
  <c r="N107" i="46"/>
  <c r="W86" i="46"/>
  <c r="Z85" i="46"/>
  <c r="AC85" i="46" s="1"/>
  <c r="M107" i="46"/>
  <c r="X87" i="46" l="1"/>
  <c r="T107" i="46"/>
  <c r="N108" i="46"/>
  <c r="M108" i="46"/>
  <c r="W87" i="46"/>
  <c r="Z86" i="46"/>
  <c r="AC86" i="46" s="1"/>
  <c r="X88" i="46" l="1"/>
  <c r="T108" i="46"/>
  <c r="N109" i="46"/>
  <c r="W88" i="46"/>
  <c r="Z87" i="46"/>
  <c r="AC87" i="46" s="1"/>
  <c r="M109" i="46"/>
  <c r="X89" i="46" l="1"/>
  <c r="N110" i="46"/>
  <c r="T109" i="46"/>
  <c r="M110" i="46"/>
  <c r="W89" i="46"/>
  <c r="Z88" i="46"/>
  <c r="AC88" i="46" s="1"/>
  <c r="X90" i="46" l="1"/>
  <c r="T110" i="46"/>
  <c r="N111" i="46"/>
  <c r="W90" i="46"/>
  <c r="Z89" i="46"/>
  <c r="AC89" i="46" s="1"/>
  <c r="M111" i="46"/>
  <c r="X91" i="46" l="1"/>
  <c r="N112" i="46"/>
  <c r="T111" i="46"/>
  <c r="W91" i="46"/>
  <c r="Z90" i="46"/>
  <c r="AC90" i="46" s="1"/>
  <c r="M112" i="46"/>
  <c r="X92" i="46" l="1"/>
  <c r="N113" i="46"/>
  <c r="T112" i="46"/>
  <c r="M113" i="46"/>
  <c r="W92" i="46"/>
  <c r="Z91" i="46"/>
  <c r="AC91" i="46" s="1"/>
  <c r="X93" i="46" l="1"/>
  <c r="N114" i="46"/>
  <c r="T113" i="46"/>
  <c r="W93" i="46"/>
  <c r="Z92" i="46"/>
  <c r="AC92" i="46" s="1"/>
  <c r="M114" i="46"/>
  <c r="X94" i="46" l="1"/>
  <c r="T114" i="46"/>
  <c r="N115" i="46"/>
  <c r="M115" i="46"/>
  <c r="W94" i="46"/>
  <c r="Z93" i="46"/>
  <c r="AC93" i="46" s="1"/>
  <c r="X95" i="46" l="1"/>
  <c r="N116" i="46"/>
  <c r="T115" i="46"/>
  <c r="W95" i="46"/>
  <c r="Z94" i="46"/>
  <c r="AC94" i="46" s="1"/>
  <c r="M116" i="46"/>
  <c r="X96" i="46" l="1"/>
  <c r="T116" i="46"/>
  <c r="N117" i="46"/>
  <c r="M117" i="46"/>
  <c r="W96" i="46"/>
  <c r="Z95" i="46"/>
  <c r="AC95" i="46" s="1"/>
  <c r="X97" i="46" l="1"/>
  <c r="T117" i="46"/>
  <c r="N118" i="46"/>
  <c r="W97" i="46"/>
  <c r="Z96" i="46"/>
  <c r="AC96" i="46" s="1"/>
  <c r="M118" i="46"/>
  <c r="X98" i="46" l="1"/>
  <c r="N119" i="46"/>
  <c r="T118" i="46"/>
  <c r="M119" i="46"/>
  <c r="W98" i="46"/>
  <c r="Z97" i="46"/>
  <c r="AC97" i="46" s="1"/>
  <c r="X99" i="46" l="1"/>
  <c r="N120" i="46"/>
  <c r="T119" i="46"/>
  <c r="W99" i="46"/>
  <c r="Z98" i="46"/>
  <c r="AC98" i="46" s="1"/>
  <c r="M120" i="46"/>
  <c r="X100" i="46" l="1"/>
  <c r="T120" i="46"/>
  <c r="N121" i="46"/>
  <c r="M121" i="46"/>
  <c r="W100" i="46"/>
  <c r="Z99" i="46"/>
  <c r="AC99" i="46" s="1"/>
  <c r="X101" i="46" l="1"/>
  <c r="N122" i="46"/>
  <c r="T121" i="46"/>
  <c r="W101" i="46"/>
  <c r="Z100" i="46"/>
  <c r="AC100" i="46" s="1"/>
  <c r="M122" i="46"/>
  <c r="X102" i="46" l="1"/>
  <c r="T122" i="46"/>
  <c r="N123" i="46"/>
  <c r="M123" i="46"/>
  <c r="W102" i="46"/>
  <c r="Z101" i="46"/>
  <c r="AC101" i="46" s="1"/>
  <c r="X103" i="46" l="1"/>
  <c r="T123" i="46"/>
  <c r="N124" i="46"/>
  <c r="M124" i="46"/>
  <c r="W103" i="46"/>
  <c r="Z102" i="46"/>
  <c r="AC102" i="46" s="1"/>
  <c r="X104" i="46" l="1"/>
  <c r="T124" i="46"/>
  <c r="N125" i="46"/>
  <c r="W104" i="46"/>
  <c r="Z103" i="46"/>
  <c r="AC103" i="46" s="1"/>
  <c r="M125" i="46"/>
  <c r="X105" i="46" l="1"/>
  <c r="N126" i="46"/>
  <c r="T125" i="46"/>
  <c r="W105" i="46"/>
  <c r="Z104" i="46"/>
  <c r="AC104" i="46" s="1"/>
  <c r="M126" i="46"/>
  <c r="X106" i="46" l="1"/>
  <c r="N127" i="46"/>
  <c r="T126" i="46"/>
  <c r="M127" i="46"/>
  <c r="W106" i="46"/>
  <c r="Z105" i="46"/>
  <c r="AC105" i="46" s="1"/>
  <c r="X107" i="46" l="1"/>
  <c r="T127" i="46"/>
  <c r="N128" i="46"/>
  <c r="W107" i="46"/>
  <c r="Z106" i="46"/>
  <c r="AC106" i="46" s="1"/>
  <c r="M128" i="46"/>
  <c r="X108" i="46" l="1"/>
  <c r="N129" i="46"/>
  <c r="T128" i="46"/>
  <c r="M129" i="46"/>
  <c r="W108" i="46"/>
  <c r="Z107" i="46"/>
  <c r="AC107" i="46" s="1"/>
  <c r="X109" i="46" l="1"/>
  <c r="N130" i="46"/>
  <c r="T129" i="46"/>
  <c r="W109" i="46"/>
  <c r="Z108" i="46"/>
  <c r="AC108" i="46" s="1"/>
  <c r="M130" i="46"/>
  <c r="X110" i="46" l="1"/>
  <c r="N131" i="46"/>
  <c r="T130" i="46"/>
  <c r="M131" i="46"/>
  <c r="W110" i="46"/>
  <c r="Z109" i="46"/>
  <c r="AC109" i="46" s="1"/>
  <c r="X111" i="46" l="1"/>
  <c r="T131" i="46"/>
  <c r="N132" i="46"/>
  <c r="W111" i="46"/>
  <c r="Z110" i="46"/>
  <c r="AC110" i="46" s="1"/>
  <c r="M132" i="46"/>
  <c r="X112" i="46" l="1"/>
  <c r="T132" i="46"/>
  <c r="N133" i="46"/>
  <c r="M133" i="46"/>
  <c r="W112" i="46"/>
  <c r="Z111" i="46"/>
  <c r="AC111" i="46" s="1"/>
  <c r="X113" i="46" l="1"/>
  <c r="T133" i="46"/>
  <c r="N134" i="46"/>
  <c r="W113" i="46"/>
  <c r="Z112" i="46"/>
  <c r="AC112" i="46" s="1"/>
  <c r="M134" i="46"/>
  <c r="X114" i="46" l="1"/>
  <c r="T134" i="46"/>
  <c r="N135" i="46"/>
  <c r="M135" i="46"/>
  <c r="W114" i="46"/>
  <c r="Z113" i="46"/>
  <c r="AC113" i="46" s="1"/>
  <c r="X115" i="46" l="1"/>
  <c r="T135" i="46"/>
  <c r="N136" i="46"/>
  <c r="W115" i="46"/>
  <c r="Z114" i="46"/>
  <c r="AC114" i="46" s="1"/>
  <c r="M136" i="46"/>
  <c r="X116" i="46" l="1"/>
  <c r="T136" i="46"/>
  <c r="N137" i="46"/>
  <c r="W116" i="46"/>
  <c r="Z115" i="46"/>
  <c r="AC115" i="46" s="1"/>
  <c r="M137" i="46"/>
  <c r="X117" i="46" l="1"/>
  <c r="N138" i="46"/>
  <c r="T137" i="46"/>
  <c r="M138" i="46"/>
  <c r="W117" i="46"/>
  <c r="Z116" i="46"/>
  <c r="AC116" i="46" s="1"/>
  <c r="X118" i="46" l="1"/>
  <c r="T138" i="46"/>
  <c r="N139" i="46"/>
  <c r="W118" i="46"/>
  <c r="Z117" i="46"/>
  <c r="AC117" i="46" s="1"/>
  <c r="M139" i="46"/>
  <c r="X119" i="46" l="1"/>
  <c r="N140" i="46"/>
  <c r="T139" i="46"/>
  <c r="M140" i="46"/>
  <c r="W119" i="46"/>
  <c r="Z118" i="46"/>
  <c r="AC118" i="46" s="1"/>
  <c r="X120" i="46" l="1"/>
  <c r="N141" i="46"/>
  <c r="T140" i="46"/>
  <c r="W120" i="46"/>
  <c r="Z119" i="46"/>
  <c r="AC119" i="46" s="1"/>
  <c r="M141" i="46"/>
  <c r="X121" i="46" l="1"/>
  <c r="N142" i="46"/>
  <c r="T141" i="46"/>
  <c r="M142" i="46"/>
  <c r="W121" i="46"/>
  <c r="Z120" i="46"/>
  <c r="AC120" i="46" s="1"/>
  <c r="X122" i="46" l="1"/>
  <c r="N143" i="46"/>
  <c r="T142" i="46"/>
  <c r="W122" i="46"/>
  <c r="Z121" i="46"/>
  <c r="AC121" i="46" s="1"/>
  <c r="M143" i="46"/>
  <c r="X123" i="46" l="1"/>
  <c r="N144" i="46"/>
  <c r="T143" i="46"/>
  <c r="M144" i="46"/>
  <c r="W123" i="46"/>
  <c r="Z122" i="46"/>
  <c r="AC122" i="46" s="1"/>
  <c r="X124" i="46" l="1"/>
  <c r="N145" i="46"/>
  <c r="T144" i="46"/>
  <c r="W124" i="46"/>
  <c r="Z123" i="46"/>
  <c r="AC123" i="46" s="1"/>
  <c r="M145" i="46"/>
  <c r="X125" i="46" l="1"/>
  <c r="N146" i="46"/>
  <c r="T145" i="46"/>
  <c r="W125" i="46"/>
  <c r="Z124" i="46"/>
  <c r="AC124" i="46" s="1"/>
  <c r="M146" i="46"/>
  <c r="X126" i="46" l="1"/>
  <c r="N147" i="46"/>
  <c r="T146" i="46"/>
  <c r="M147" i="46"/>
  <c r="W126" i="46"/>
  <c r="Z125" i="46"/>
  <c r="AC125" i="46" s="1"/>
  <c r="X127" i="46" l="1"/>
  <c r="N148" i="46"/>
  <c r="T147" i="46"/>
  <c r="W127" i="46"/>
  <c r="Z126" i="46"/>
  <c r="AC126" i="46" s="1"/>
  <c r="M148" i="46"/>
  <c r="X128" i="46" l="1"/>
  <c r="T148" i="46"/>
  <c r="N149" i="46"/>
  <c r="M149" i="46"/>
  <c r="W128" i="46"/>
  <c r="Z127" i="46"/>
  <c r="AC127" i="46" s="1"/>
  <c r="X129" i="46" l="1"/>
  <c r="T149" i="46"/>
  <c r="N150" i="46"/>
  <c r="W129" i="46"/>
  <c r="Z128" i="46"/>
  <c r="AC128" i="46" s="1"/>
  <c r="M150" i="46"/>
  <c r="X130" i="46" l="1"/>
  <c r="N151" i="46"/>
  <c r="T150" i="46"/>
  <c r="M151" i="46"/>
  <c r="W130" i="46"/>
  <c r="Z129" i="46"/>
  <c r="AC129" i="46" s="1"/>
  <c r="X131" i="46" l="1"/>
  <c r="T151" i="46"/>
  <c r="N152" i="46"/>
  <c r="M152" i="46"/>
  <c r="W131" i="46"/>
  <c r="Z130" i="46"/>
  <c r="AC130" i="46" s="1"/>
  <c r="X132" i="46" l="1"/>
  <c r="N153" i="46"/>
  <c r="T152" i="46"/>
  <c r="W132" i="46"/>
  <c r="Z131" i="46"/>
  <c r="AC131" i="46" s="1"/>
  <c r="M153" i="46"/>
  <c r="X133" i="46" l="1"/>
  <c r="N154" i="46"/>
  <c r="T153" i="46"/>
  <c r="M154" i="46"/>
  <c r="W133" i="46"/>
  <c r="Z132" i="46"/>
  <c r="AC132" i="46" s="1"/>
  <c r="X134" i="46" l="1"/>
  <c r="T154" i="46"/>
  <c r="N155" i="46"/>
  <c r="W134" i="46"/>
  <c r="Z133" i="46"/>
  <c r="AC133" i="46" s="1"/>
  <c r="M155" i="46"/>
  <c r="X135" i="46" l="1"/>
  <c r="T155" i="46"/>
  <c r="N156" i="46"/>
  <c r="M156" i="46"/>
  <c r="W135" i="46"/>
  <c r="Z134" i="46"/>
  <c r="AC134" i="46" s="1"/>
  <c r="X136" i="46" l="1"/>
  <c r="N157" i="46"/>
  <c r="T156" i="46"/>
  <c r="W136" i="46"/>
  <c r="Z135" i="46"/>
  <c r="AC135" i="46" s="1"/>
  <c r="M157" i="46"/>
  <c r="X137" i="46" l="1"/>
  <c r="AS11" i="46" s="1"/>
  <c r="N158" i="46"/>
  <c r="T157" i="46"/>
  <c r="M158" i="46"/>
  <c r="W137" i="46"/>
  <c r="Z136" i="46"/>
  <c r="AC136" i="46" s="1"/>
  <c r="X138" i="46" l="1"/>
  <c r="N159" i="46"/>
  <c r="T158" i="46"/>
  <c r="W138" i="46"/>
  <c r="AS10" i="46"/>
  <c r="Z137" i="46"/>
  <c r="AC137" i="46" s="1"/>
  <c r="AS13" i="46" s="1"/>
  <c r="M159" i="46"/>
  <c r="X139" i="46" l="1"/>
  <c r="T159" i="46"/>
  <c r="N160" i="46"/>
  <c r="M160" i="46"/>
  <c r="AS15" i="46"/>
  <c r="AS16" i="46"/>
  <c r="AS14" i="46"/>
  <c r="W139" i="46"/>
  <c r="Z138" i="46"/>
  <c r="AC138" i="46" s="1"/>
  <c r="X140" i="46" l="1"/>
  <c r="N161" i="46"/>
  <c r="T160" i="46"/>
  <c r="W140" i="46"/>
  <c r="Z139" i="46"/>
  <c r="AC139" i="46" s="1"/>
  <c r="M161" i="46"/>
  <c r="X141" i="46" l="1"/>
  <c r="T161" i="46"/>
  <c r="N162" i="46"/>
  <c r="M162" i="46"/>
  <c r="W141" i="46"/>
  <c r="Z140" i="46"/>
  <c r="AC140" i="46" s="1"/>
  <c r="X142" i="46" l="1"/>
  <c r="T162" i="46"/>
  <c r="N163" i="46"/>
  <c r="W142" i="46"/>
  <c r="Z141" i="46"/>
  <c r="AC141" i="46" s="1"/>
  <c r="M163" i="46"/>
  <c r="X143" i="46" l="1"/>
  <c r="T163" i="46"/>
  <c r="N164" i="46"/>
  <c r="M164" i="46"/>
  <c r="W143" i="46"/>
  <c r="Z142" i="46"/>
  <c r="AC142" i="46" s="1"/>
  <c r="X144" i="46" l="1"/>
  <c r="N165" i="46"/>
  <c r="T164" i="46"/>
  <c r="W144" i="46"/>
  <c r="Z143" i="46"/>
  <c r="AC143" i="46" s="1"/>
  <c r="M165" i="46"/>
  <c r="X145" i="46" l="1"/>
  <c r="N166" i="46"/>
  <c r="T165" i="46"/>
  <c r="M166" i="46"/>
  <c r="W145" i="46"/>
  <c r="Z144" i="46"/>
  <c r="AC144" i="46" s="1"/>
  <c r="X146" i="46" l="1"/>
  <c r="N167" i="46"/>
  <c r="T166" i="46"/>
  <c r="W146" i="46"/>
  <c r="Z145" i="46"/>
  <c r="AC145" i="46" s="1"/>
  <c r="M167" i="46"/>
  <c r="X147" i="46" l="1"/>
  <c r="N168" i="46"/>
  <c r="T167" i="46"/>
  <c r="M168" i="46"/>
  <c r="W147" i="46"/>
  <c r="Z146" i="46"/>
  <c r="AC146" i="46" s="1"/>
  <c r="X148" i="46" l="1"/>
  <c r="T168" i="46"/>
  <c r="N169" i="46"/>
  <c r="W148" i="46"/>
  <c r="Z147" i="46"/>
  <c r="AC147" i="46" s="1"/>
  <c r="M169" i="46"/>
  <c r="X149" i="46" l="1"/>
  <c r="N170" i="46"/>
  <c r="T169" i="46"/>
  <c r="W149" i="46"/>
  <c r="Z148" i="46"/>
  <c r="AC148" i="46" s="1"/>
  <c r="M170" i="46"/>
  <c r="X150" i="46" l="1"/>
  <c r="T170" i="46"/>
  <c r="N171" i="46"/>
  <c r="M171" i="46"/>
  <c r="W150" i="46"/>
  <c r="Z149" i="46"/>
  <c r="AC149" i="46" s="1"/>
  <c r="X151" i="46" l="1"/>
  <c r="T171" i="46"/>
  <c r="N172" i="46"/>
  <c r="W151" i="46"/>
  <c r="Z150" i="46"/>
  <c r="AC150" i="46" s="1"/>
  <c r="M172" i="46"/>
  <c r="X152" i="46" l="1"/>
  <c r="N173" i="46"/>
  <c r="T172" i="46"/>
  <c r="M173" i="46"/>
  <c r="W152" i="46"/>
  <c r="Z151" i="46"/>
  <c r="AC151" i="46" s="1"/>
  <c r="X153" i="46" l="1"/>
  <c r="N174" i="46"/>
  <c r="T173" i="46"/>
  <c r="W153" i="46"/>
  <c r="Z152" i="46"/>
  <c r="AC152" i="46" s="1"/>
  <c r="M174" i="46"/>
  <c r="X154" i="46" l="1"/>
  <c r="N175" i="46"/>
  <c r="T174" i="46"/>
  <c r="M175" i="46"/>
  <c r="W154" i="46"/>
  <c r="Z153" i="46"/>
  <c r="AC153" i="46" s="1"/>
  <c r="X155" i="46" l="1"/>
  <c r="T175" i="46"/>
  <c r="N176" i="46"/>
  <c r="W155" i="46"/>
  <c r="Z154" i="46"/>
  <c r="AC154" i="46" s="1"/>
  <c r="M176" i="46"/>
  <c r="X156" i="46" l="1"/>
  <c r="T176" i="46"/>
  <c r="N177" i="46"/>
  <c r="M177" i="46"/>
  <c r="W156" i="46"/>
  <c r="Z155" i="46"/>
  <c r="AC155" i="46" s="1"/>
  <c r="X157" i="46" l="1"/>
  <c r="N178" i="46"/>
  <c r="T177" i="46"/>
  <c r="W157" i="46"/>
  <c r="Z156" i="46"/>
  <c r="AC156" i="46" s="1"/>
  <c r="M178" i="46"/>
  <c r="X158" i="46" l="1"/>
  <c r="T178" i="46"/>
  <c r="N179" i="46"/>
  <c r="M179" i="46"/>
  <c r="W158" i="46"/>
  <c r="Z157" i="46"/>
  <c r="AC157" i="46" s="1"/>
  <c r="X159" i="46" l="1"/>
  <c r="N180" i="46"/>
  <c r="T179" i="46"/>
  <c r="W159" i="46"/>
  <c r="Z158" i="46"/>
  <c r="AC158" i="46" s="1"/>
  <c r="M180" i="46"/>
  <c r="X160" i="46" l="1"/>
  <c r="N181" i="46"/>
  <c r="T180" i="46"/>
  <c r="M181" i="46"/>
  <c r="W160" i="46"/>
  <c r="Z159" i="46"/>
  <c r="AC159" i="46" s="1"/>
  <c r="X161" i="46" l="1"/>
  <c r="T181" i="46"/>
  <c r="N182" i="46"/>
  <c r="W161" i="46"/>
  <c r="Z160" i="46"/>
  <c r="AC160" i="46" s="1"/>
  <c r="M182" i="46"/>
  <c r="X162" i="46" l="1"/>
  <c r="N183" i="46"/>
  <c r="T182" i="46"/>
  <c r="W162" i="46"/>
  <c r="Z161" i="46"/>
  <c r="AC161" i="46" s="1"/>
  <c r="M183" i="46"/>
  <c r="X163" i="46" l="1"/>
  <c r="N184" i="46"/>
  <c r="T183" i="46"/>
  <c r="M184" i="46"/>
  <c r="W163" i="46"/>
  <c r="Z162" i="46"/>
  <c r="AC162" i="46" s="1"/>
  <c r="X164" i="46" l="1"/>
  <c r="T184" i="46"/>
  <c r="N185" i="46"/>
  <c r="W164" i="46"/>
  <c r="Z163" i="46"/>
  <c r="AC163" i="46" s="1"/>
  <c r="M185" i="46"/>
  <c r="X165" i="46" l="1"/>
  <c r="N186" i="46"/>
  <c r="T185" i="46"/>
  <c r="M186" i="46"/>
  <c r="W165" i="46"/>
  <c r="Z164" i="46"/>
  <c r="AC164" i="46" s="1"/>
  <c r="X166" i="46" l="1"/>
  <c r="N187" i="46"/>
  <c r="T186" i="46"/>
  <c r="W166" i="46"/>
  <c r="Z165" i="46"/>
  <c r="AC165" i="46" s="1"/>
  <c r="M187" i="46"/>
  <c r="X167" i="46" l="1"/>
  <c r="T187" i="46"/>
  <c r="N188" i="46"/>
  <c r="M188" i="46"/>
  <c r="W167" i="46"/>
  <c r="Z166" i="46"/>
  <c r="AC166" i="46" s="1"/>
  <c r="X168" i="46" l="1"/>
  <c r="T188" i="46"/>
  <c r="N189" i="46"/>
  <c r="M189" i="46"/>
  <c r="W168" i="46"/>
  <c r="Z167" i="46"/>
  <c r="AC167" i="46" s="1"/>
  <c r="X169" i="46" l="1"/>
  <c r="T189" i="46"/>
  <c r="N190" i="46"/>
  <c r="W169" i="46"/>
  <c r="Z168" i="46"/>
  <c r="AC168" i="46" s="1"/>
  <c r="M190" i="46"/>
  <c r="X170" i="46" l="1"/>
  <c r="T190" i="46"/>
  <c r="N191" i="46"/>
  <c r="M191" i="46"/>
  <c r="W170" i="46"/>
  <c r="Z169" i="46"/>
  <c r="AC169" i="46" s="1"/>
  <c r="X171" i="46" l="1"/>
  <c r="T191" i="46"/>
  <c r="N192" i="46"/>
  <c r="M192" i="46"/>
  <c r="W171" i="46"/>
  <c r="Z170" i="46"/>
  <c r="AC170" i="46" s="1"/>
  <c r="X172" i="46" l="1"/>
  <c r="T192" i="46"/>
  <c r="N193" i="46"/>
  <c r="W172" i="46"/>
  <c r="Z171" i="46"/>
  <c r="AC171" i="46" s="1"/>
  <c r="M193" i="46"/>
  <c r="X173" i="46" l="1"/>
  <c r="N194" i="46"/>
  <c r="T193" i="46"/>
  <c r="M194" i="46"/>
  <c r="W173" i="46"/>
  <c r="Z172" i="46"/>
  <c r="AC172" i="46" s="1"/>
  <c r="X174" i="46" l="1"/>
  <c r="T194" i="46"/>
  <c r="N195" i="46"/>
  <c r="W174" i="46"/>
  <c r="Z173" i="46"/>
  <c r="AC173" i="46" s="1"/>
  <c r="M195" i="46"/>
  <c r="X175" i="46" l="1"/>
  <c r="N196" i="46"/>
  <c r="T195" i="46"/>
  <c r="M196" i="46"/>
  <c r="W175" i="46"/>
  <c r="Z174" i="46"/>
  <c r="AC174" i="46" s="1"/>
  <c r="X176" i="46" l="1"/>
  <c r="N197" i="46"/>
  <c r="T196" i="46"/>
  <c r="W176" i="46"/>
  <c r="Z175" i="46"/>
  <c r="AC175" i="46" s="1"/>
  <c r="M197" i="46"/>
  <c r="X177" i="46" l="1"/>
  <c r="N198" i="46"/>
  <c r="T197" i="46"/>
  <c r="M198" i="46"/>
  <c r="W177" i="46"/>
  <c r="Z176" i="46"/>
  <c r="AC176" i="46" s="1"/>
  <c r="X178" i="46" l="1"/>
  <c r="T198" i="46"/>
  <c r="N199" i="46"/>
  <c r="M199" i="46"/>
  <c r="W178" i="46"/>
  <c r="Z177" i="46"/>
  <c r="AC177" i="46" s="1"/>
  <c r="X179" i="46" l="1"/>
  <c r="N200" i="46"/>
  <c r="T199" i="46"/>
  <c r="W179" i="46"/>
  <c r="Z178" i="46"/>
  <c r="AC178" i="46" s="1"/>
  <c r="M200" i="46"/>
  <c r="X180" i="46" l="1"/>
  <c r="N201" i="46"/>
  <c r="T200" i="46"/>
  <c r="M201" i="46"/>
  <c r="W180" i="46"/>
  <c r="Z179" i="46"/>
  <c r="AC179" i="46" s="1"/>
  <c r="X181" i="46" l="1"/>
  <c r="N202" i="46"/>
  <c r="T201" i="46"/>
  <c r="M202" i="46"/>
  <c r="W181" i="46"/>
  <c r="Z180" i="46"/>
  <c r="AC180" i="46" s="1"/>
  <c r="X182" i="46" l="1"/>
  <c r="N203" i="46"/>
  <c r="T202" i="46"/>
  <c r="M203" i="46"/>
  <c r="W182" i="46"/>
  <c r="Z181" i="46"/>
  <c r="AC181" i="46" s="1"/>
  <c r="X183" i="46" l="1"/>
  <c r="T203" i="46"/>
  <c r="N204" i="46"/>
  <c r="W183" i="46"/>
  <c r="Z182" i="46"/>
  <c r="AC182" i="46" s="1"/>
  <c r="M204" i="46"/>
  <c r="X184" i="46" l="1"/>
  <c r="T204" i="46"/>
  <c r="X185" i="46" s="1"/>
  <c r="N205" i="46"/>
  <c r="M205" i="46"/>
  <c r="W184" i="46"/>
  <c r="Z183" i="46"/>
  <c r="AC183" i="46" s="1"/>
  <c r="N206" i="46" l="1"/>
  <c r="T205" i="46"/>
  <c r="X186" i="46" s="1"/>
  <c r="W185" i="46"/>
  <c r="Z184" i="46"/>
  <c r="AC184" i="46" s="1"/>
  <c r="M206" i="46"/>
  <c r="T206" i="46" l="1"/>
  <c r="X187" i="46" s="1"/>
  <c r="N207" i="46"/>
  <c r="W186" i="46"/>
  <c r="Z185" i="46"/>
  <c r="AC185" i="46" s="1"/>
  <c r="M207" i="46"/>
  <c r="T207" i="46" l="1"/>
  <c r="X188" i="46" s="1"/>
  <c r="N208" i="46"/>
  <c r="M208" i="46"/>
  <c r="W187" i="46"/>
  <c r="Z186" i="46"/>
  <c r="AC186" i="46" s="1"/>
  <c r="N209" i="46" l="1"/>
  <c r="T208" i="46"/>
  <c r="X189" i="46" s="1"/>
  <c r="W188" i="46"/>
  <c r="Z187" i="46"/>
  <c r="AC187" i="46" s="1"/>
  <c r="M209" i="46"/>
  <c r="N210" i="46" l="1"/>
  <c r="T209" i="46"/>
  <c r="X190" i="46" s="1"/>
  <c r="M210" i="46"/>
  <c r="W189" i="46"/>
  <c r="Z188" i="46"/>
  <c r="AC188" i="46" s="1"/>
  <c r="N211" i="46" l="1"/>
  <c r="T210" i="46"/>
  <c r="X191" i="46" s="1"/>
  <c r="W190" i="46"/>
  <c r="Z189" i="46"/>
  <c r="AC189" i="46" s="1"/>
  <c r="M211" i="46"/>
  <c r="T211" i="46" l="1"/>
  <c r="X192" i="46" s="1"/>
  <c r="N212" i="46"/>
  <c r="M212" i="46"/>
  <c r="W191" i="46"/>
  <c r="Z190" i="46"/>
  <c r="AC190" i="46" s="1"/>
  <c r="T212" i="46" l="1"/>
  <c r="X193" i="46" s="1"/>
  <c r="N213" i="46"/>
  <c r="W192" i="46"/>
  <c r="Z191" i="46"/>
  <c r="AC191" i="46" s="1"/>
  <c r="M213" i="46"/>
  <c r="T213" i="46" l="1"/>
  <c r="X194" i="46" s="1"/>
  <c r="N214" i="46"/>
  <c r="M214" i="46"/>
  <c r="W193" i="46"/>
  <c r="Z192" i="46"/>
  <c r="AC192" i="46" s="1"/>
  <c r="T214" i="46" l="1"/>
  <c r="X195" i="46" s="1"/>
  <c r="N215" i="46"/>
  <c r="W194" i="46"/>
  <c r="Z193" i="46"/>
  <c r="AC193" i="46" s="1"/>
  <c r="M215" i="46"/>
  <c r="T215" i="46" l="1"/>
  <c r="X196" i="46" s="1"/>
  <c r="N216" i="46"/>
  <c r="M216" i="46"/>
  <c r="W195" i="46"/>
  <c r="Z194" i="46"/>
  <c r="AC194" i="46" s="1"/>
  <c r="N217" i="46" l="1"/>
  <c r="T216" i="46"/>
  <c r="X197" i="46" s="1"/>
  <c r="W196" i="46"/>
  <c r="Z195" i="46"/>
  <c r="AC195" i="46" s="1"/>
  <c r="M217" i="46"/>
  <c r="T217" i="46" l="1"/>
  <c r="X198" i="46" s="1"/>
  <c r="N218" i="46"/>
  <c r="M218" i="46"/>
  <c r="W197" i="46"/>
  <c r="Z196" i="46"/>
  <c r="AC196" i="46" s="1"/>
  <c r="T218" i="46" l="1"/>
  <c r="X199" i="46" s="1"/>
  <c r="N219" i="46"/>
  <c r="W198" i="46"/>
  <c r="Z197" i="46"/>
  <c r="AC197" i="46" s="1"/>
  <c r="M219" i="46"/>
  <c r="N220" i="46" l="1"/>
  <c r="T219" i="46"/>
  <c r="X200" i="46" s="1"/>
  <c r="M220" i="46"/>
  <c r="W199" i="46"/>
  <c r="Z198" i="46"/>
  <c r="AC198" i="46" s="1"/>
  <c r="N221" i="46" l="1"/>
  <c r="T220" i="46"/>
  <c r="X201" i="46" s="1"/>
  <c r="W200" i="46"/>
  <c r="Z199" i="46"/>
  <c r="AC199" i="46" s="1"/>
  <c r="M221" i="46"/>
  <c r="N222" i="46" l="1"/>
  <c r="T221" i="46"/>
  <c r="X202" i="46" s="1"/>
  <c r="M222" i="46"/>
  <c r="W201" i="46"/>
  <c r="Z200" i="46"/>
  <c r="AC200" i="46" s="1"/>
  <c r="N223" i="46" l="1"/>
  <c r="T222" i="46"/>
  <c r="X203" i="46" s="1"/>
  <c r="M223" i="46"/>
  <c r="W202" i="46"/>
  <c r="Z201" i="46"/>
  <c r="AC201" i="46" s="1"/>
  <c r="N224" i="46" l="1"/>
  <c r="T223" i="46"/>
  <c r="X204" i="46" s="1"/>
  <c r="W203" i="46"/>
  <c r="Z202" i="46"/>
  <c r="AC202" i="46" s="1"/>
  <c r="M224" i="46"/>
  <c r="T224" i="46" l="1"/>
  <c r="X205" i="46" s="1"/>
  <c r="N225" i="46"/>
  <c r="M225" i="46"/>
  <c r="W204" i="46"/>
  <c r="Z203" i="46"/>
  <c r="AC203" i="46" s="1"/>
  <c r="T225" i="46" l="1"/>
  <c r="X206" i="46" s="1"/>
  <c r="N226" i="46"/>
  <c r="W205" i="46"/>
  <c r="Z204" i="46"/>
  <c r="AC204" i="46" s="1"/>
  <c r="M226" i="46"/>
  <c r="N227" i="46" l="1"/>
  <c r="T226" i="46"/>
  <c r="X207" i="46" s="1"/>
  <c r="M227" i="46"/>
  <c r="W206" i="46"/>
  <c r="Z205" i="46"/>
  <c r="AC205" i="46" s="1"/>
  <c r="T227" i="46" l="1"/>
  <c r="X208" i="46" s="1"/>
  <c r="N228" i="46"/>
  <c r="W207" i="46"/>
  <c r="Z206" i="46"/>
  <c r="AC206" i="46" s="1"/>
  <c r="M228" i="46"/>
  <c r="N229" i="46" l="1"/>
  <c r="T228" i="46"/>
  <c r="X209" i="46" s="1"/>
  <c r="M229" i="46"/>
  <c r="W208" i="46"/>
  <c r="Z207" i="46"/>
  <c r="AC207" i="46" s="1"/>
  <c r="T229" i="46" l="1"/>
  <c r="X210" i="46" s="1"/>
  <c r="N230" i="46"/>
  <c r="W209" i="46"/>
  <c r="Z208" i="46"/>
  <c r="AC208" i="46" s="1"/>
  <c r="M230" i="46"/>
  <c r="T230" i="46" l="1"/>
  <c r="X211" i="46" s="1"/>
  <c r="N231" i="46"/>
  <c r="M231" i="46"/>
  <c r="W210" i="46"/>
  <c r="Z209" i="46"/>
  <c r="AC209" i="46" s="1"/>
  <c r="N232" i="46" l="1"/>
  <c r="T231" i="46"/>
  <c r="X212" i="46" s="1"/>
  <c r="W211" i="46"/>
  <c r="Z210" i="46"/>
  <c r="AC210" i="46" s="1"/>
  <c r="M232" i="46"/>
  <c r="T232" i="46" l="1"/>
  <c r="X213" i="46" s="1"/>
  <c r="N233" i="46"/>
  <c r="M233" i="46"/>
  <c r="W212" i="46"/>
  <c r="Z211" i="46"/>
  <c r="AC211" i="46" s="1"/>
  <c r="N234" i="46" l="1"/>
  <c r="T233" i="46"/>
  <c r="X214" i="46" s="1"/>
  <c r="W213" i="46"/>
  <c r="Z212" i="46"/>
  <c r="AC212" i="46" s="1"/>
  <c r="M234" i="46"/>
  <c r="T234" i="46" l="1"/>
  <c r="X215" i="46" s="1"/>
  <c r="N235" i="46"/>
  <c r="M235" i="46"/>
  <c r="W214" i="46"/>
  <c r="Z213" i="46"/>
  <c r="AC213" i="46" s="1"/>
  <c r="N236" i="46" l="1"/>
  <c r="T235" i="46"/>
  <c r="X216" i="46" s="1"/>
  <c r="W215" i="46"/>
  <c r="Z214" i="46"/>
  <c r="AC214" i="46" s="1"/>
  <c r="M236" i="46"/>
  <c r="N237" i="46" l="1"/>
  <c r="T236" i="46"/>
  <c r="X217" i="46" s="1"/>
  <c r="M237" i="46"/>
  <c r="W216" i="46"/>
  <c r="Z215" i="46"/>
  <c r="AC215" i="46" s="1"/>
  <c r="T237" i="46" l="1"/>
  <c r="X218" i="46" s="1"/>
  <c r="N238" i="46"/>
  <c r="W217" i="46"/>
  <c r="Z216" i="46"/>
  <c r="AC216" i="46" s="1"/>
  <c r="M238" i="46"/>
  <c r="T238" i="46" l="1"/>
  <c r="X219" i="46" s="1"/>
  <c r="N239" i="46"/>
  <c r="M239" i="46"/>
  <c r="W218" i="46"/>
  <c r="Z217" i="46"/>
  <c r="AC217" i="46" s="1"/>
  <c r="T239" i="46" l="1"/>
  <c r="X220" i="46" s="1"/>
  <c r="N240" i="46"/>
  <c r="W219" i="46"/>
  <c r="Z218" i="46"/>
  <c r="AC218" i="46" s="1"/>
  <c r="M240" i="46"/>
  <c r="N241" i="46" l="1"/>
  <c r="T240" i="46"/>
  <c r="X221" i="46" s="1"/>
  <c r="M241" i="46"/>
  <c r="W220" i="46"/>
  <c r="Z219" i="46"/>
  <c r="AC219" i="46" s="1"/>
  <c r="T241" i="46" l="1"/>
  <c r="X222" i="46" s="1"/>
  <c r="N242" i="46"/>
  <c r="W221" i="46"/>
  <c r="Z220" i="46"/>
  <c r="AC220" i="46" s="1"/>
  <c r="M242" i="46"/>
  <c r="T242" i="46" l="1"/>
  <c r="X223" i="46" s="1"/>
  <c r="N243" i="46"/>
  <c r="W222" i="46"/>
  <c r="Z221" i="46"/>
  <c r="AC221" i="46" s="1"/>
  <c r="M243" i="46"/>
  <c r="T243" i="46" l="1"/>
  <c r="X224" i="46" s="1"/>
  <c r="N244" i="46"/>
  <c r="M244" i="46"/>
  <c r="W223" i="46"/>
  <c r="Z222" i="46"/>
  <c r="AC222" i="46" s="1"/>
  <c r="N245" i="46" l="1"/>
  <c r="T244" i="46"/>
  <c r="X225" i="46" s="1"/>
  <c r="W224" i="46"/>
  <c r="Z223" i="46"/>
  <c r="AC223" i="46" s="1"/>
  <c r="M245" i="46"/>
  <c r="T245" i="46" l="1"/>
  <c r="X226" i="46" s="1"/>
  <c r="N246" i="46"/>
  <c r="M246" i="46"/>
  <c r="W225" i="46"/>
  <c r="Z224" i="46"/>
  <c r="AC224" i="46" s="1"/>
  <c r="N247" i="46" l="1"/>
  <c r="T246" i="46"/>
  <c r="X227" i="46" s="1"/>
  <c r="W226" i="46"/>
  <c r="Z225" i="46"/>
  <c r="AC225" i="46" s="1"/>
  <c r="M247" i="46"/>
  <c r="T247" i="46" l="1"/>
  <c r="X228" i="46" s="1"/>
  <c r="N248" i="46"/>
  <c r="M248" i="46"/>
  <c r="W227" i="46"/>
  <c r="Z226" i="46"/>
  <c r="AC226" i="46" s="1"/>
  <c r="N249" i="46" l="1"/>
  <c r="T249" i="46" s="1"/>
  <c r="T248" i="46"/>
  <c r="X229" i="46" s="1"/>
  <c r="X230" i="46" s="1"/>
  <c r="W228" i="46"/>
  <c r="Z227" i="46"/>
  <c r="AC227" i="46" s="1"/>
  <c r="M249" i="46"/>
  <c r="D2" i="46" s="1"/>
  <c r="W229" i="46" l="1"/>
  <c r="Z228" i="46"/>
  <c r="AC228" i="46" s="1"/>
  <c r="X231" i="46"/>
  <c r="X232" i="46" l="1"/>
  <c r="W230" i="46"/>
  <c r="Z229" i="46"/>
  <c r="AC229" i="46" s="1"/>
  <c r="W231" i="46" l="1"/>
  <c r="Z230" i="46"/>
  <c r="AC230" i="46" s="1"/>
  <c r="X233" i="46"/>
  <c r="X234" i="46" l="1"/>
  <c r="W232" i="46"/>
  <c r="Z231" i="46"/>
  <c r="AC231" i="46" s="1"/>
  <c r="W233" i="46" l="1"/>
  <c r="Z232" i="46"/>
  <c r="AC232" i="46" s="1"/>
  <c r="X235" i="46"/>
  <c r="X236" i="46" l="1"/>
  <c r="W234" i="46"/>
  <c r="Z233" i="46"/>
  <c r="AC233" i="46" s="1"/>
  <c r="W235" i="46" l="1"/>
  <c r="Z234" i="46"/>
  <c r="AC234" i="46" s="1"/>
  <c r="X237" i="46"/>
  <c r="X238" i="46" l="1"/>
  <c r="W236" i="46"/>
  <c r="Z235" i="46"/>
  <c r="AC235" i="46" s="1"/>
  <c r="W237" i="46" l="1"/>
  <c r="Z236" i="46"/>
  <c r="AC236" i="46" s="1"/>
  <c r="X239" i="46"/>
  <c r="X240" i="46" l="1"/>
  <c r="W238" i="46"/>
  <c r="Z237" i="46"/>
  <c r="AC237" i="46" s="1"/>
  <c r="W239" i="46" l="1"/>
  <c r="Z238" i="46"/>
  <c r="AC238" i="46" s="1"/>
  <c r="X241" i="46"/>
  <c r="X242" i="46" l="1"/>
  <c r="W240" i="46"/>
  <c r="Z239" i="46"/>
  <c r="AC239" i="46" s="1"/>
  <c r="W241" i="46" l="1"/>
  <c r="Z240" i="46"/>
  <c r="AC240" i="46" s="1"/>
  <c r="X243" i="46"/>
  <c r="X244" i="46" l="1"/>
  <c r="W242" i="46"/>
  <c r="Z241" i="46"/>
  <c r="AC241" i="46" s="1"/>
  <c r="W243" i="46" l="1"/>
  <c r="Z242" i="46"/>
  <c r="AC242" i="46" s="1"/>
  <c r="X245" i="46"/>
  <c r="X246" i="46" l="1"/>
  <c r="W244" i="46"/>
  <c r="Z243" i="46"/>
  <c r="AC243" i="46" s="1"/>
  <c r="W245" i="46" l="1"/>
  <c r="Z244" i="46"/>
  <c r="AC244" i="46" s="1"/>
  <c r="X247" i="46"/>
  <c r="W246" i="46" l="1"/>
  <c r="Z245" i="46"/>
  <c r="AC245" i="46" s="1"/>
  <c r="W247" i="46" l="1"/>
  <c r="Z247" i="46" s="1"/>
  <c r="AC247" i="46" s="1"/>
  <c r="Z246" i="46"/>
  <c r="AC246" i="46" s="1"/>
  <c r="Q43" i="43" l="1"/>
  <c r="P249" i="45"/>
  <c r="J249" i="45"/>
  <c r="I249" i="45"/>
  <c r="F249" i="45"/>
  <c r="E249" i="45"/>
  <c r="P248" i="45"/>
  <c r="J248" i="45"/>
  <c r="I248" i="45"/>
  <c r="F248" i="45"/>
  <c r="E248" i="45"/>
  <c r="T247" i="45"/>
  <c r="Z247" i="45" s="1"/>
  <c r="P247" i="45"/>
  <c r="J247" i="45"/>
  <c r="I247" i="45"/>
  <c r="F247" i="45"/>
  <c r="E247" i="45"/>
  <c r="T246" i="45"/>
  <c r="Z246" i="45" s="1"/>
  <c r="P246" i="45"/>
  <c r="J246" i="45"/>
  <c r="I246" i="45"/>
  <c r="F246" i="45"/>
  <c r="E246" i="45"/>
  <c r="T245" i="45"/>
  <c r="Z245" i="45" s="1"/>
  <c r="P245" i="45"/>
  <c r="J245" i="45"/>
  <c r="I245" i="45"/>
  <c r="F245" i="45"/>
  <c r="E245" i="45"/>
  <c r="T244" i="45"/>
  <c r="Z244" i="45" s="1"/>
  <c r="P244" i="45"/>
  <c r="J244" i="45"/>
  <c r="I244" i="45"/>
  <c r="F244" i="45"/>
  <c r="E244" i="45"/>
  <c r="T243" i="45"/>
  <c r="Z243" i="45" s="1"/>
  <c r="P243" i="45"/>
  <c r="J243" i="45"/>
  <c r="I243" i="45"/>
  <c r="F243" i="45"/>
  <c r="E243" i="45"/>
  <c r="T242" i="45"/>
  <c r="Z242" i="45" s="1"/>
  <c r="P242" i="45"/>
  <c r="J242" i="45"/>
  <c r="I242" i="45"/>
  <c r="F242" i="45"/>
  <c r="E242" i="45"/>
  <c r="T241" i="45"/>
  <c r="Z241" i="45" s="1"/>
  <c r="P241" i="45"/>
  <c r="J241" i="45"/>
  <c r="I241" i="45"/>
  <c r="F241" i="45"/>
  <c r="E241" i="45"/>
  <c r="T240" i="45"/>
  <c r="Z240" i="45" s="1"/>
  <c r="P240" i="45"/>
  <c r="J240" i="45"/>
  <c r="I240" i="45"/>
  <c r="F240" i="45"/>
  <c r="E240" i="45"/>
  <c r="T239" i="45"/>
  <c r="Z239" i="45" s="1"/>
  <c r="P239" i="45"/>
  <c r="J239" i="45"/>
  <c r="I239" i="45"/>
  <c r="F239" i="45"/>
  <c r="E239" i="45"/>
  <c r="T238" i="45"/>
  <c r="Z238" i="45" s="1"/>
  <c r="P238" i="45"/>
  <c r="J238" i="45"/>
  <c r="I238" i="45"/>
  <c r="F238" i="45"/>
  <c r="E238" i="45"/>
  <c r="T237" i="45"/>
  <c r="Z237" i="45" s="1"/>
  <c r="P237" i="45"/>
  <c r="J237" i="45"/>
  <c r="I237" i="45"/>
  <c r="F237" i="45"/>
  <c r="E237" i="45"/>
  <c r="T236" i="45"/>
  <c r="Z236" i="45" s="1"/>
  <c r="P236" i="45"/>
  <c r="J236" i="45"/>
  <c r="I236" i="45"/>
  <c r="F236" i="45"/>
  <c r="E236" i="45"/>
  <c r="T235" i="45"/>
  <c r="Z235" i="45" s="1"/>
  <c r="P235" i="45"/>
  <c r="J235" i="45"/>
  <c r="I235" i="45"/>
  <c r="F235" i="45"/>
  <c r="E235" i="45"/>
  <c r="T234" i="45"/>
  <c r="Z234" i="45" s="1"/>
  <c r="P234" i="45"/>
  <c r="J234" i="45"/>
  <c r="I234" i="45"/>
  <c r="F234" i="45"/>
  <c r="E234" i="45"/>
  <c r="T233" i="45"/>
  <c r="Z233" i="45" s="1"/>
  <c r="P233" i="45"/>
  <c r="J233" i="45"/>
  <c r="I233" i="45"/>
  <c r="F233" i="45"/>
  <c r="E233" i="45"/>
  <c r="T232" i="45"/>
  <c r="Z232" i="45" s="1"/>
  <c r="P232" i="45"/>
  <c r="J232" i="45"/>
  <c r="I232" i="45"/>
  <c r="F232" i="45"/>
  <c r="E232" i="45"/>
  <c r="T231" i="45"/>
  <c r="Z231" i="45" s="1"/>
  <c r="P231" i="45"/>
  <c r="J231" i="45"/>
  <c r="I231" i="45"/>
  <c r="F231" i="45"/>
  <c r="E231" i="45"/>
  <c r="T230" i="45"/>
  <c r="Z230" i="45" s="1"/>
  <c r="P230" i="45"/>
  <c r="J230" i="45"/>
  <c r="I230" i="45"/>
  <c r="F230" i="45"/>
  <c r="E230" i="45"/>
  <c r="T229" i="45"/>
  <c r="Z229" i="45" s="1"/>
  <c r="P229" i="45"/>
  <c r="J229" i="45"/>
  <c r="I229" i="45"/>
  <c r="F229" i="45"/>
  <c r="E229" i="45"/>
  <c r="T228" i="45"/>
  <c r="Z228" i="45" s="1"/>
  <c r="P228" i="45"/>
  <c r="J228" i="45"/>
  <c r="I228" i="45"/>
  <c r="F228" i="45"/>
  <c r="E228" i="45"/>
  <c r="T227" i="45"/>
  <c r="Z227" i="45" s="1"/>
  <c r="P227" i="45"/>
  <c r="J227" i="45"/>
  <c r="I227" i="45"/>
  <c r="F227" i="45"/>
  <c r="E227" i="45"/>
  <c r="T226" i="45"/>
  <c r="Z226" i="45" s="1"/>
  <c r="P226" i="45"/>
  <c r="J226" i="45"/>
  <c r="I226" i="45"/>
  <c r="F226" i="45"/>
  <c r="E226" i="45"/>
  <c r="T225" i="45"/>
  <c r="Z225" i="45" s="1"/>
  <c r="P225" i="45"/>
  <c r="J225" i="45"/>
  <c r="I225" i="45"/>
  <c r="F225" i="45"/>
  <c r="E225" i="45"/>
  <c r="T224" i="45"/>
  <c r="Z224" i="45" s="1"/>
  <c r="P224" i="45"/>
  <c r="J224" i="45"/>
  <c r="I224" i="45"/>
  <c r="F224" i="45"/>
  <c r="E224" i="45"/>
  <c r="T223" i="45"/>
  <c r="Z223" i="45" s="1"/>
  <c r="P223" i="45"/>
  <c r="J223" i="45"/>
  <c r="I223" i="45"/>
  <c r="F223" i="45"/>
  <c r="E223" i="45"/>
  <c r="T222" i="45"/>
  <c r="Z222" i="45" s="1"/>
  <c r="P222" i="45"/>
  <c r="J222" i="45"/>
  <c r="I222" i="45"/>
  <c r="F222" i="45"/>
  <c r="E222" i="45"/>
  <c r="T221" i="45"/>
  <c r="Z221" i="45" s="1"/>
  <c r="P221" i="45"/>
  <c r="J221" i="45"/>
  <c r="I221" i="45"/>
  <c r="F221" i="45"/>
  <c r="E221" i="45"/>
  <c r="T220" i="45"/>
  <c r="Z220" i="45" s="1"/>
  <c r="P220" i="45"/>
  <c r="J220" i="45"/>
  <c r="I220" i="45"/>
  <c r="F220" i="45"/>
  <c r="E220" i="45"/>
  <c r="T219" i="45"/>
  <c r="Z219" i="45" s="1"/>
  <c r="P219" i="45"/>
  <c r="J219" i="45"/>
  <c r="I219" i="45"/>
  <c r="F219" i="45"/>
  <c r="E219" i="45"/>
  <c r="T218" i="45"/>
  <c r="Z218" i="45" s="1"/>
  <c r="P218" i="45"/>
  <c r="J218" i="45"/>
  <c r="I218" i="45"/>
  <c r="F218" i="45"/>
  <c r="E218" i="45"/>
  <c r="T217" i="45"/>
  <c r="Z217" i="45" s="1"/>
  <c r="P217" i="45"/>
  <c r="J217" i="45"/>
  <c r="I217" i="45"/>
  <c r="F217" i="45"/>
  <c r="E217" i="45"/>
  <c r="T216" i="45"/>
  <c r="Z216" i="45" s="1"/>
  <c r="P216" i="45"/>
  <c r="J216" i="45"/>
  <c r="I216" i="45"/>
  <c r="F216" i="45"/>
  <c r="E216" i="45"/>
  <c r="T215" i="45"/>
  <c r="Z215" i="45" s="1"/>
  <c r="P215" i="45"/>
  <c r="J215" i="45"/>
  <c r="I215" i="45"/>
  <c r="F215" i="45"/>
  <c r="E215" i="45"/>
  <c r="T214" i="45"/>
  <c r="Z214" i="45" s="1"/>
  <c r="P214" i="45"/>
  <c r="J214" i="45"/>
  <c r="I214" i="45"/>
  <c r="F214" i="45"/>
  <c r="E214" i="45"/>
  <c r="T213" i="45"/>
  <c r="Z213" i="45" s="1"/>
  <c r="P213" i="45"/>
  <c r="J213" i="45"/>
  <c r="I213" i="45"/>
  <c r="F213" i="45"/>
  <c r="E213" i="45"/>
  <c r="T212" i="45"/>
  <c r="Z212" i="45" s="1"/>
  <c r="P212" i="45"/>
  <c r="J212" i="45"/>
  <c r="I212" i="45"/>
  <c r="F212" i="45"/>
  <c r="E212" i="45"/>
  <c r="T211" i="45"/>
  <c r="Z211" i="45" s="1"/>
  <c r="P211" i="45"/>
  <c r="J211" i="45"/>
  <c r="I211" i="45"/>
  <c r="F211" i="45"/>
  <c r="E211" i="45"/>
  <c r="T210" i="45"/>
  <c r="Z210" i="45" s="1"/>
  <c r="P210" i="45"/>
  <c r="J210" i="45"/>
  <c r="I210" i="45"/>
  <c r="F210" i="45"/>
  <c r="E210" i="45"/>
  <c r="T209" i="45"/>
  <c r="Z209" i="45" s="1"/>
  <c r="P209" i="45"/>
  <c r="J209" i="45"/>
  <c r="I209" i="45"/>
  <c r="F209" i="45"/>
  <c r="E209" i="45"/>
  <c r="T208" i="45"/>
  <c r="Z208" i="45" s="1"/>
  <c r="P208" i="45"/>
  <c r="J208" i="45"/>
  <c r="I208" i="45"/>
  <c r="F208" i="45"/>
  <c r="E208" i="45"/>
  <c r="T207" i="45"/>
  <c r="Z207" i="45" s="1"/>
  <c r="P207" i="45"/>
  <c r="J207" i="45"/>
  <c r="I207" i="45"/>
  <c r="F207" i="45"/>
  <c r="E207" i="45"/>
  <c r="T206" i="45"/>
  <c r="Z206" i="45" s="1"/>
  <c r="P206" i="45"/>
  <c r="J206" i="45"/>
  <c r="I206" i="45"/>
  <c r="F206" i="45"/>
  <c r="E206" i="45"/>
  <c r="T205" i="45"/>
  <c r="Z205" i="45" s="1"/>
  <c r="P205" i="45"/>
  <c r="J205" i="45"/>
  <c r="I205" i="45"/>
  <c r="F205" i="45"/>
  <c r="E205" i="45"/>
  <c r="T204" i="45"/>
  <c r="Z204" i="45" s="1"/>
  <c r="P204" i="45"/>
  <c r="J204" i="45"/>
  <c r="I204" i="45"/>
  <c r="F204" i="45"/>
  <c r="E204" i="45"/>
  <c r="T203" i="45"/>
  <c r="Z203" i="45" s="1"/>
  <c r="P203" i="45"/>
  <c r="J203" i="45"/>
  <c r="I203" i="45"/>
  <c r="F203" i="45"/>
  <c r="E203" i="45"/>
  <c r="T202" i="45"/>
  <c r="Z202" i="45" s="1"/>
  <c r="P202" i="45"/>
  <c r="J202" i="45"/>
  <c r="I202" i="45"/>
  <c r="F202" i="45"/>
  <c r="E202" i="45"/>
  <c r="T201" i="45"/>
  <c r="Z201" i="45" s="1"/>
  <c r="P201" i="45"/>
  <c r="J201" i="45"/>
  <c r="I201" i="45"/>
  <c r="F201" i="45"/>
  <c r="E201" i="45"/>
  <c r="T200" i="45"/>
  <c r="Z200" i="45" s="1"/>
  <c r="P200" i="45"/>
  <c r="J200" i="45"/>
  <c r="I200" i="45"/>
  <c r="F200" i="45"/>
  <c r="E200" i="45"/>
  <c r="T199" i="45"/>
  <c r="Z199" i="45" s="1"/>
  <c r="P199" i="45"/>
  <c r="J199" i="45"/>
  <c r="I199" i="45"/>
  <c r="F199" i="45"/>
  <c r="E199" i="45"/>
  <c r="T198" i="45"/>
  <c r="Z198" i="45" s="1"/>
  <c r="P198" i="45"/>
  <c r="J198" i="45"/>
  <c r="I198" i="45"/>
  <c r="F198" i="45"/>
  <c r="E198" i="45"/>
  <c r="T197" i="45"/>
  <c r="Z197" i="45" s="1"/>
  <c r="P197" i="45"/>
  <c r="J197" i="45"/>
  <c r="I197" i="45"/>
  <c r="F197" i="45"/>
  <c r="E197" i="45"/>
  <c r="T196" i="45"/>
  <c r="Z196" i="45" s="1"/>
  <c r="P196" i="45"/>
  <c r="J196" i="45"/>
  <c r="I196" i="45"/>
  <c r="F196" i="45"/>
  <c r="E196" i="45"/>
  <c r="T195" i="45"/>
  <c r="Z195" i="45" s="1"/>
  <c r="P195" i="45"/>
  <c r="J195" i="45"/>
  <c r="I195" i="45"/>
  <c r="F195" i="45"/>
  <c r="E195" i="45"/>
  <c r="T194" i="45"/>
  <c r="Z194" i="45" s="1"/>
  <c r="P194" i="45"/>
  <c r="J194" i="45"/>
  <c r="I194" i="45"/>
  <c r="F194" i="45"/>
  <c r="E194" i="45"/>
  <c r="T193" i="45"/>
  <c r="Z193" i="45" s="1"/>
  <c r="P193" i="45"/>
  <c r="J193" i="45"/>
  <c r="I193" i="45"/>
  <c r="F193" i="45"/>
  <c r="E193" i="45"/>
  <c r="T192" i="45"/>
  <c r="Z192" i="45" s="1"/>
  <c r="P192" i="45"/>
  <c r="J192" i="45"/>
  <c r="I192" i="45"/>
  <c r="F192" i="45"/>
  <c r="E192" i="45"/>
  <c r="T191" i="45"/>
  <c r="Z191" i="45" s="1"/>
  <c r="P191" i="45"/>
  <c r="J191" i="45"/>
  <c r="I191" i="45"/>
  <c r="F191" i="45"/>
  <c r="E191" i="45"/>
  <c r="T190" i="45"/>
  <c r="Z190" i="45" s="1"/>
  <c r="P190" i="45"/>
  <c r="J190" i="45"/>
  <c r="I190" i="45"/>
  <c r="F190" i="45"/>
  <c r="E190" i="45"/>
  <c r="T189" i="45"/>
  <c r="Z189" i="45" s="1"/>
  <c r="P189" i="45"/>
  <c r="J189" i="45"/>
  <c r="I189" i="45"/>
  <c r="F189" i="45"/>
  <c r="E189" i="45"/>
  <c r="T188" i="45"/>
  <c r="Z188" i="45" s="1"/>
  <c r="P188" i="45"/>
  <c r="J188" i="45"/>
  <c r="I188" i="45"/>
  <c r="F188" i="45"/>
  <c r="E188" i="45"/>
  <c r="T187" i="45"/>
  <c r="Z187" i="45" s="1"/>
  <c r="P187" i="45"/>
  <c r="J187" i="45"/>
  <c r="I187" i="45"/>
  <c r="F187" i="45"/>
  <c r="E187" i="45"/>
  <c r="T186" i="45"/>
  <c r="Z186" i="45" s="1"/>
  <c r="P186" i="45"/>
  <c r="J186" i="45"/>
  <c r="I186" i="45"/>
  <c r="F186" i="45"/>
  <c r="E186" i="45"/>
  <c r="T185" i="45"/>
  <c r="Z185" i="45" s="1"/>
  <c r="P185" i="45"/>
  <c r="J185" i="45"/>
  <c r="I185" i="45"/>
  <c r="F185" i="45"/>
  <c r="E185" i="45"/>
  <c r="T184" i="45"/>
  <c r="Z184" i="45" s="1"/>
  <c r="P184" i="45"/>
  <c r="J184" i="45"/>
  <c r="I184" i="45"/>
  <c r="F184" i="45"/>
  <c r="E184" i="45"/>
  <c r="T183" i="45"/>
  <c r="Z183" i="45" s="1"/>
  <c r="P183" i="45"/>
  <c r="J183" i="45"/>
  <c r="I183" i="45"/>
  <c r="F183" i="45"/>
  <c r="E183" i="45"/>
  <c r="T182" i="45"/>
  <c r="Z182" i="45" s="1"/>
  <c r="P182" i="45"/>
  <c r="J182" i="45"/>
  <c r="I182" i="45"/>
  <c r="F182" i="45"/>
  <c r="E182" i="45"/>
  <c r="T181" i="45"/>
  <c r="Z181" i="45" s="1"/>
  <c r="P181" i="45"/>
  <c r="J181" i="45"/>
  <c r="I181" i="45"/>
  <c r="F181" i="45"/>
  <c r="E181" i="45"/>
  <c r="T180" i="45"/>
  <c r="Z180" i="45" s="1"/>
  <c r="P180" i="45"/>
  <c r="J180" i="45"/>
  <c r="I180" i="45"/>
  <c r="F180" i="45"/>
  <c r="E180" i="45"/>
  <c r="T179" i="45"/>
  <c r="Z179" i="45" s="1"/>
  <c r="P179" i="45"/>
  <c r="J179" i="45"/>
  <c r="I179" i="45"/>
  <c r="F179" i="45"/>
  <c r="E179" i="45"/>
  <c r="T178" i="45"/>
  <c r="Z178" i="45" s="1"/>
  <c r="P178" i="45"/>
  <c r="J178" i="45"/>
  <c r="I178" i="45"/>
  <c r="F178" i="45"/>
  <c r="E178" i="45"/>
  <c r="T177" i="45"/>
  <c r="Z177" i="45" s="1"/>
  <c r="P177" i="45"/>
  <c r="J177" i="45"/>
  <c r="I177" i="45"/>
  <c r="F177" i="45"/>
  <c r="E177" i="45"/>
  <c r="T176" i="45"/>
  <c r="Z176" i="45" s="1"/>
  <c r="P176" i="45"/>
  <c r="J176" i="45"/>
  <c r="I176" i="45"/>
  <c r="F176" i="45"/>
  <c r="E176" i="45"/>
  <c r="T175" i="45"/>
  <c r="Z175" i="45" s="1"/>
  <c r="P175" i="45"/>
  <c r="J175" i="45"/>
  <c r="I175" i="45"/>
  <c r="F175" i="45"/>
  <c r="E175" i="45"/>
  <c r="T174" i="45"/>
  <c r="Z174" i="45" s="1"/>
  <c r="P174" i="45"/>
  <c r="J174" i="45"/>
  <c r="I174" i="45"/>
  <c r="F174" i="45"/>
  <c r="E174" i="45"/>
  <c r="T173" i="45"/>
  <c r="Z173" i="45" s="1"/>
  <c r="P173" i="45"/>
  <c r="J173" i="45"/>
  <c r="I173" i="45"/>
  <c r="F173" i="45"/>
  <c r="E173" i="45"/>
  <c r="T172" i="45"/>
  <c r="Z172" i="45" s="1"/>
  <c r="P172" i="45"/>
  <c r="J172" i="45"/>
  <c r="I172" i="45"/>
  <c r="F172" i="45"/>
  <c r="E172" i="45"/>
  <c r="T171" i="45"/>
  <c r="Z171" i="45" s="1"/>
  <c r="P171" i="45"/>
  <c r="J171" i="45"/>
  <c r="I171" i="45"/>
  <c r="F171" i="45"/>
  <c r="E171" i="45"/>
  <c r="T170" i="45"/>
  <c r="Z170" i="45" s="1"/>
  <c r="P170" i="45"/>
  <c r="J170" i="45"/>
  <c r="I170" i="45"/>
  <c r="F170" i="45"/>
  <c r="E170" i="45"/>
  <c r="T169" i="45"/>
  <c r="Z169" i="45" s="1"/>
  <c r="P169" i="45"/>
  <c r="J169" i="45"/>
  <c r="I169" i="45"/>
  <c r="F169" i="45"/>
  <c r="E169" i="45"/>
  <c r="T168" i="45"/>
  <c r="Z168" i="45" s="1"/>
  <c r="P168" i="45"/>
  <c r="J168" i="45"/>
  <c r="I168" i="45"/>
  <c r="F168" i="45"/>
  <c r="E168" i="45"/>
  <c r="T167" i="45"/>
  <c r="Z167" i="45" s="1"/>
  <c r="P167" i="45"/>
  <c r="J167" i="45"/>
  <c r="I167" i="45"/>
  <c r="F167" i="45"/>
  <c r="E167" i="45"/>
  <c r="T166" i="45"/>
  <c r="Z166" i="45" s="1"/>
  <c r="P166" i="45"/>
  <c r="J166" i="45"/>
  <c r="I166" i="45"/>
  <c r="F166" i="45"/>
  <c r="E166" i="45"/>
  <c r="T165" i="45"/>
  <c r="Z165" i="45" s="1"/>
  <c r="P165" i="45"/>
  <c r="J165" i="45"/>
  <c r="I165" i="45"/>
  <c r="F165" i="45"/>
  <c r="E165" i="45"/>
  <c r="T164" i="45"/>
  <c r="Z164" i="45" s="1"/>
  <c r="P164" i="45"/>
  <c r="J164" i="45"/>
  <c r="I164" i="45"/>
  <c r="F164" i="45"/>
  <c r="E164" i="45"/>
  <c r="T163" i="45"/>
  <c r="Z163" i="45" s="1"/>
  <c r="P163" i="45"/>
  <c r="J163" i="45"/>
  <c r="I163" i="45"/>
  <c r="F163" i="45"/>
  <c r="E163" i="45"/>
  <c r="T162" i="45"/>
  <c r="Z162" i="45" s="1"/>
  <c r="P162" i="45"/>
  <c r="J162" i="45"/>
  <c r="I162" i="45"/>
  <c r="F162" i="45"/>
  <c r="E162" i="45"/>
  <c r="T161" i="45"/>
  <c r="Z161" i="45" s="1"/>
  <c r="P161" i="45"/>
  <c r="J161" i="45"/>
  <c r="I161" i="45"/>
  <c r="F161" i="45"/>
  <c r="E161" i="45"/>
  <c r="T160" i="45"/>
  <c r="Z160" i="45" s="1"/>
  <c r="P160" i="45"/>
  <c r="J160" i="45"/>
  <c r="I160" i="45"/>
  <c r="F160" i="45"/>
  <c r="E160" i="45"/>
  <c r="T159" i="45"/>
  <c r="Z159" i="45" s="1"/>
  <c r="P159" i="45"/>
  <c r="J159" i="45"/>
  <c r="I159" i="45"/>
  <c r="F159" i="45"/>
  <c r="E159" i="45"/>
  <c r="T158" i="45"/>
  <c r="Z158" i="45" s="1"/>
  <c r="P158" i="45"/>
  <c r="J158" i="45"/>
  <c r="I158" i="45"/>
  <c r="F158" i="45"/>
  <c r="E158" i="45"/>
  <c r="T157" i="45"/>
  <c r="Z157" i="45" s="1"/>
  <c r="P157" i="45"/>
  <c r="J157" i="45"/>
  <c r="I157" i="45"/>
  <c r="F157" i="45"/>
  <c r="E157" i="45"/>
  <c r="T156" i="45"/>
  <c r="Z156" i="45" s="1"/>
  <c r="P156" i="45"/>
  <c r="J156" i="45"/>
  <c r="I156" i="45"/>
  <c r="F156" i="45"/>
  <c r="E156" i="45"/>
  <c r="T155" i="45"/>
  <c r="Z155" i="45" s="1"/>
  <c r="P155" i="45"/>
  <c r="J155" i="45"/>
  <c r="I155" i="45"/>
  <c r="F155" i="45"/>
  <c r="E155" i="45"/>
  <c r="T154" i="45"/>
  <c r="Z154" i="45" s="1"/>
  <c r="P154" i="45"/>
  <c r="J154" i="45"/>
  <c r="I154" i="45"/>
  <c r="F154" i="45"/>
  <c r="E154" i="45"/>
  <c r="T153" i="45"/>
  <c r="Z153" i="45" s="1"/>
  <c r="P153" i="45"/>
  <c r="J153" i="45"/>
  <c r="I153" i="45"/>
  <c r="F153" i="45"/>
  <c r="E153" i="45"/>
  <c r="T152" i="45"/>
  <c r="Z152" i="45" s="1"/>
  <c r="P152" i="45"/>
  <c r="J152" i="45"/>
  <c r="I152" i="45"/>
  <c r="F152" i="45"/>
  <c r="E152" i="45"/>
  <c r="T151" i="45"/>
  <c r="Z151" i="45" s="1"/>
  <c r="P151" i="45"/>
  <c r="J151" i="45"/>
  <c r="I151" i="45"/>
  <c r="F151" i="45"/>
  <c r="E151" i="45"/>
  <c r="T150" i="45"/>
  <c r="Z150" i="45" s="1"/>
  <c r="P150" i="45"/>
  <c r="J150" i="45"/>
  <c r="I150" i="45"/>
  <c r="F150" i="45"/>
  <c r="E150" i="45"/>
  <c r="T149" i="45"/>
  <c r="Z149" i="45" s="1"/>
  <c r="P149" i="45"/>
  <c r="J149" i="45"/>
  <c r="I149" i="45"/>
  <c r="F149" i="45"/>
  <c r="E149" i="45"/>
  <c r="T148" i="45"/>
  <c r="Z148" i="45" s="1"/>
  <c r="P148" i="45"/>
  <c r="J148" i="45"/>
  <c r="I148" i="45"/>
  <c r="F148" i="45"/>
  <c r="E148" i="45"/>
  <c r="T147" i="45"/>
  <c r="Z147" i="45" s="1"/>
  <c r="P147" i="45"/>
  <c r="J147" i="45"/>
  <c r="I147" i="45"/>
  <c r="F147" i="45"/>
  <c r="E147" i="45"/>
  <c r="T146" i="45"/>
  <c r="Z146" i="45" s="1"/>
  <c r="P146" i="45"/>
  <c r="J146" i="45"/>
  <c r="I146" i="45"/>
  <c r="F146" i="45"/>
  <c r="E146" i="45"/>
  <c r="T145" i="45"/>
  <c r="Z145" i="45" s="1"/>
  <c r="P145" i="45"/>
  <c r="J145" i="45"/>
  <c r="I145" i="45"/>
  <c r="F145" i="45"/>
  <c r="E145" i="45"/>
  <c r="T144" i="45"/>
  <c r="Z144" i="45" s="1"/>
  <c r="P144" i="45"/>
  <c r="J144" i="45"/>
  <c r="I144" i="45"/>
  <c r="F144" i="45"/>
  <c r="E144" i="45"/>
  <c r="T143" i="45"/>
  <c r="Z143" i="45" s="1"/>
  <c r="P143" i="45"/>
  <c r="J143" i="45"/>
  <c r="I143" i="45"/>
  <c r="F143" i="45"/>
  <c r="E143" i="45"/>
  <c r="T142" i="45"/>
  <c r="Z142" i="45" s="1"/>
  <c r="P142" i="45"/>
  <c r="J142" i="45"/>
  <c r="I142" i="45"/>
  <c r="F142" i="45"/>
  <c r="E142" i="45"/>
  <c r="T141" i="45"/>
  <c r="Z141" i="45" s="1"/>
  <c r="P141" i="45"/>
  <c r="J141" i="45"/>
  <c r="I141" i="45"/>
  <c r="F141" i="45"/>
  <c r="E141" i="45"/>
  <c r="T140" i="45"/>
  <c r="Z140" i="45" s="1"/>
  <c r="P140" i="45"/>
  <c r="J140" i="45"/>
  <c r="I140" i="45"/>
  <c r="F140" i="45"/>
  <c r="E140" i="45"/>
  <c r="T139" i="45"/>
  <c r="Z139" i="45" s="1"/>
  <c r="P139" i="45"/>
  <c r="J139" i="45"/>
  <c r="I139" i="45"/>
  <c r="F139" i="45"/>
  <c r="E139" i="45"/>
  <c r="T138" i="45"/>
  <c r="Z138" i="45" s="1"/>
  <c r="P138" i="45"/>
  <c r="J138" i="45"/>
  <c r="I138" i="45"/>
  <c r="F138" i="45"/>
  <c r="E138" i="45"/>
  <c r="T137" i="45"/>
  <c r="Z137" i="45" s="1"/>
  <c r="P137" i="45"/>
  <c r="J137" i="45"/>
  <c r="I137" i="45"/>
  <c r="F137" i="45"/>
  <c r="E137" i="45"/>
  <c r="T136" i="45"/>
  <c r="Z136" i="45" s="1"/>
  <c r="P136" i="45"/>
  <c r="J136" i="45"/>
  <c r="I136" i="45"/>
  <c r="F136" i="45"/>
  <c r="E136" i="45"/>
  <c r="T135" i="45"/>
  <c r="Z135" i="45" s="1"/>
  <c r="P135" i="45"/>
  <c r="J135" i="45"/>
  <c r="I135" i="45"/>
  <c r="F135" i="45"/>
  <c r="E135" i="45"/>
  <c r="T134" i="45"/>
  <c r="Z134" i="45" s="1"/>
  <c r="P134" i="45"/>
  <c r="J134" i="45"/>
  <c r="I134" i="45"/>
  <c r="F134" i="45"/>
  <c r="E134" i="45"/>
  <c r="T133" i="45"/>
  <c r="Z133" i="45" s="1"/>
  <c r="P133" i="45"/>
  <c r="J133" i="45"/>
  <c r="I133" i="45"/>
  <c r="F133" i="45"/>
  <c r="E133" i="45"/>
  <c r="T132" i="45"/>
  <c r="Z132" i="45" s="1"/>
  <c r="P132" i="45"/>
  <c r="J132" i="45"/>
  <c r="I132" i="45"/>
  <c r="F132" i="45"/>
  <c r="E132" i="45"/>
  <c r="T131" i="45"/>
  <c r="Z131" i="45" s="1"/>
  <c r="P131" i="45"/>
  <c r="J131" i="45"/>
  <c r="I131" i="45"/>
  <c r="F131" i="45"/>
  <c r="E131" i="45"/>
  <c r="T130" i="45"/>
  <c r="Z130" i="45" s="1"/>
  <c r="P130" i="45"/>
  <c r="J130" i="45"/>
  <c r="I130" i="45"/>
  <c r="F130" i="45"/>
  <c r="E130" i="45"/>
  <c r="T129" i="45"/>
  <c r="Z129" i="45" s="1"/>
  <c r="P129" i="45"/>
  <c r="J129" i="45"/>
  <c r="I129" i="45"/>
  <c r="F129" i="45"/>
  <c r="E129" i="45"/>
  <c r="T128" i="45"/>
  <c r="Z128" i="45" s="1"/>
  <c r="P128" i="45"/>
  <c r="J128" i="45"/>
  <c r="I128" i="45"/>
  <c r="F128" i="45"/>
  <c r="E128" i="45"/>
  <c r="T127" i="45"/>
  <c r="Z127" i="45" s="1"/>
  <c r="P127" i="45"/>
  <c r="J127" i="45"/>
  <c r="I127" i="45"/>
  <c r="F127" i="45"/>
  <c r="E127" i="45"/>
  <c r="T126" i="45"/>
  <c r="Z126" i="45" s="1"/>
  <c r="P126" i="45"/>
  <c r="J126" i="45"/>
  <c r="I126" i="45"/>
  <c r="F126" i="45"/>
  <c r="E126" i="45"/>
  <c r="T125" i="45"/>
  <c r="Z125" i="45" s="1"/>
  <c r="P125" i="45"/>
  <c r="J125" i="45"/>
  <c r="I125" i="45"/>
  <c r="F125" i="45"/>
  <c r="E125" i="45"/>
  <c r="T124" i="45"/>
  <c r="Z124" i="45" s="1"/>
  <c r="P124" i="45"/>
  <c r="J124" i="45"/>
  <c r="I124" i="45"/>
  <c r="F124" i="45"/>
  <c r="E124" i="45"/>
  <c r="T123" i="45"/>
  <c r="Z123" i="45" s="1"/>
  <c r="P123" i="45"/>
  <c r="J123" i="45"/>
  <c r="I123" i="45"/>
  <c r="F123" i="45"/>
  <c r="E123" i="45"/>
  <c r="T122" i="45"/>
  <c r="Z122" i="45" s="1"/>
  <c r="P122" i="45"/>
  <c r="J122" i="45"/>
  <c r="I122" i="45"/>
  <c r="F122" i="45"/>
  <c r="E122" i="45"/>
  <c r="T121" i="45"/>
  <c r="Z121" i="45" s="1"/>
  <c r="P121" i="45"/>
  <c r="J121" i="45"/>
  <c r="I121" i="45"/>
  <c r="F121" i="45"/>
  <c r="E121" i="45"/>
  <c r="T120" i="45"/>
  <c r="Z120" i="45" s="1"/>
  <c r="P120" i="45"/>
  <c r="J120" i="45"/>
  <c r="I120" i="45"/>
  <c r="F120" i="45"/>
  <c r="E120" i="45"/>
  <c r="T119" i="45"/>
  <c r="Z119" i="45" s="1"/>
  <c r="P119" i="45"/>
  <c r="J119" i="45"/>
  <c r="I119" i="45"/>
  <c r="F119" i="45"/>
  <c r="E119" i="45"/>
  <c r="T118" i="45"/>
  <c r="Z118" i="45" s="1"/>
  <c r="P118" i="45"/>
  <c r="J118" i="45"/>
  <c r="I118" i="45"/>
  <c r="F118" i="45"/>
  <c r="E118" i="45"/>
  <c r="T117" i="45"/>
  <c r="Z117" i="45" s="1"/>
  <c r="P117" i="45"/>
  <c r="J117" i="45"/>
  <c r="I117" i="45"/>
  <c r="F117" i="45"/>
  <c r="E117" i="45"/>
  <c r="T116" i="45"/>
  <c r="Z116" i="45" s="1"/>
  <c r="P116" i="45"/>
  <c r="J116" i="45"/>
  <c r="I116" i="45"/>
  <c r="F116" i="45"/>
  <c r="E116" i="45"/>
  <c r="T115" i="45"/>
  <c r="Z115" i="45" s="1"/>
  <c r="P115" i="45"/>
  <c r="J115" i="45"/>
  <c r="I115" i="45"/>
  <c r="F115" i="45"/>
  <c r="E115" i="45"/>
  <c r="T114" i="45"/>
  <c r="Z114" i="45" s="1"/>
  <c r="P114" i="45"/>
  <c r="J114" i="45"/>
  <c r="I114" i="45"/>
  <c r="F114" i="45"/>
  <c r="E114" i="45"/>
  <c r="T113" i="45"/>
  <c r="Z113" i="45" s="1"/>
  <c r="P113" i="45"/>
  <c r="J113" i="45"/>
  <c r="I113" i="45"/>
  <c r="F113" i="45"/>
  <c r="E113" i="45"/>
  <c r="T112" i="45"/>
  <c r="Z112" i="45" s="1"/>
  <c r="P112" i="45"/>
  <c r="J112" i="45"/>
  <c r="I112" i="45"/>
  <c r="F112" i="45"/>
  <c r="E112" i="45"/>
  <c r="T111" i="45"/>
  <c r="Z111" i="45" s="1"/>
  <c r="P111" i="45"/>
  <c r="J111" i="45"/>
  <c r="I111" i="45"/>
  <c r="F111" i="45"/>
  <c r="E111" i="45"/>
  <c r="T110" i="45"/>
  <c r="Z110" i="45" s="1"/>
  <c r="P110" i="45"/>
  <c r="J110" i="45"/>
  <c r="I110" i="45"/>
  <c r="F110" i="45"/>
  <c r="E110" i="45"/>
  <c r="T109" i="45"/>
  <c r="Z109" i="45" s="1"/>
  <c r="P109" i="45"/>
  <c r="J109" i="45"/>
  <c r="I109" i="45"/>
  <c r="F109" i="45"/>
  <c r="E109" i="45"/>
  <c r="T108" i="45"/>
  <c r="Z108" i="45" s="1"/>
  <c r="P108" i="45"/>
  <c r="J108" i="45"/>
  <c r="I108" i="45"/>
  <c r="F108" i="45"/>
  <c r="E108" i="45"/>
  <c r="T107" i="45"/>
  <c r="Z107" i="45" s="1"/>
  <c r="P107" i="45"/>
  <c r="J107" i="45"/>
  <c r="I107" i="45"/>
  <c r="F107" i="45"/>
  <c r="E107" i="45"/>
  <c r="T106" i="45"/>
  <c r="Z106" i="45" s="1"/>
  <c r="P106" i="45"/>
  <c r="J106" i="45"/>
  <c r="I106" i="45"/>
  <c r="F106" i="45"/>
  <c r="E106" i="45"/>
  <c r="T105" i="45"/>
  <c r="Z105" i="45" s="1"/>
  <c r="P105" i="45"/>
  <c r="J105" i="45"/>
  <c r="I105" i="45"/>
  <c r="F105" i="45"/>
  <c r="E105" i="45"/>
  <c r="T104" i="45"/>
  <c r="Z104" i="45" s="1"/>
  <c r="P104" i="45"/>
  <c r="J104" i="45"/>
  <c r="I104" i="45"/>
  <c r="F104" i="45"/>
  <c r="E104" i="45"/>
  <c r="T103" i="45"/>
  <c r="Z103" i="45" s="1"/>
  <c r="P103" i="45"/>
  <c r="J103" i="45"/>
  <c r="I103" i="45"/>
  <c r="F103" i="45"/>
  <c r="E103" i="45"/>
  <c r="T102" i="45"/>
  <c r="Z102" i="45" s="1"/>
  <c r="P102" i="45"/>
  <c r="J102" i="45"/>
  <c r="I102" i="45"/>
  <c r="F102" i="45"/>
  <c r="E102" i="45"/>
  <c r="T101" i="45"/>
  <c r="Z101" i="45" s="1"/>
  <c r="P101" i="45"/>
  <c r="J101" i="45"/>
  <c r="I101" i="45"/>
  <c r="F101" i="45"/>
  <c r="E101" i="45"/>
  <c r="T100" i="45"/>
  <c r="Z100" i="45" s="1"/>
  <c r="P100" i="45"/>
  <c r="J100" i="45"/>
  <c r="I100" i="45"/>
  <c r="F100" i="45"/>
  <c r="E100" i="45"/>
  <c r="T99" i="45"/>
  <c r="Z99" i="45" s="1"/>
  <c r="P99" i="45"/>
  <c r="J99" i="45"/>
  <c r="I99" i="45"/>
  <c r="F99" i="45"/>
  <c r="E99" i="45"/>
  <c r="T98" i="45"/>
  <c r="Z98" i="45" s="1"/>
  <c r="P98" i="45"/>
  <c r="J98" i="45"/>
  <c r="I98" i="45"/>
  <c r="F98" i="45"/>
  <c r="E98" i="45"/>
  <c r="T97" i="45"/>
  <c r="Z97" i="45" s="1"/>
  <c r="P97" i="45"/>
  <c r="J97" i="45"/>
  <c r="I97" i="45"/>
  <c r="F97" i="45"/>
  <c r="E97" i="45"/>
  <c r="T96" i="45"/>
  <c r="Z96" i="45" s="1"/>
  <c r="P96" i="45"/>
  <c r="J96" i="45"/>
  <c r="I96" i="45"/>
  <c r="F96" i="45"/>
  <c r="E96" i="45"/>
  <c r="T95" i="45"/>
  <c r="Z95" i="45" s="1"/>
  <c r="P95" i="45"/>
  <c r="J95" i="45"/>
  <c r="I95" i="45"/>
  <c r="F95" i="45"/>
  <c r="E95" i="45"/>
  <c r="T94" i="45"/>
  <c r="Z94" i="45" s="1"/>
  <c r="P94" i="45"/>
  <c r="J94" i="45"/>
  <c r="I94" i="45"/>
  <c r="F94" i="45"/>
  <c r="E94" i="45"/>
  <c r="T93" i="45"/>
  <c r="Z93" i="45" s="1"/>
  <c r="P93" i="45"/>
  <c r="J93" i="45"/>
  <c r="I93" i="45"/>
  <c r="F93" i="45"/>
  <c r="E93" i="45"/>
  <c r="T92" i="45"/>
  <c r="Z92" i="45" s="1"/>
  <c r="P92" i="45"/>
  <c r="J92" i="45"/>
  <c r="I92" i="45"/>
  <c r="F92" i="45"/>
  <c r="E92" i="45"/>
  <c r="T91" i="45"/>
  <c r="Z91" i="45" s="1"/>
  <c r="P91" i="45"/>
  <c r="J91" i="45"/>
  <c r="I91" i="45"/>
  <c r="F91" i="45"/>
  <c r="E91" i="45"/>
  <c r="T90" i="45"/>
  <c r="Z90" i="45" s="1"/>
  <c r="P90" i="45"/>
  <c r="J90" i="45"/>
  <c r="I90" i="45"/>
  <c r="F90" i="45"/>
  <c r="E90" i="45"/>
  <c r="T89" i="45"/>
  <c r="Z89" i="45" s="1"/>
  <c r="P89" i="45"/>
  <c r="J89" i="45"/>
  <c r="I89" i="45"/>
  <c r="F89" i="45"/>
  <c r="E89" i="45"/>
  <c r="T88" i="45"/>
  <c r="Z88" i="45" s="1"/>
  <c r="P88" i="45"/>
  <c r="J88" i="45"/>
  <c r="I88" i="45"/>
  <c r="F88" i="45"/>
  <c r="E88" i="45"/>
  <c r="T87" i="45"/>
  <c r="Z87" i="45" s="1"/>
  <c r="P87" i="45"/>
  <c r="J87" i="45"/>
  <c r="I87" i="45"/>
  <c r="F87" i="45"/>
  <c r="E87" i="45"/>
  <c r="T86" i="45"/>
  <c r="Z86" i="45" s="1"/>
  <c r="P86" i="45"/>
  <c r="J86" i="45"/>
  <c r="I86" i="45"/>
  <c r="F86" i="45"/>
  <c r="E86" i="45"/>
  <c r="T85" i="45"/>
  <c r="Z85" i="45" s="1"/>
  <c r="P85" i="45"/>
  <c r="J85" i="45"/>
  <c r="I85" i="45"/>
  <c r="F85" i="45"/>
  <c r="E85" i="45"/>
  <c r="T84" i="45"/>
  <c r="Z84" i="45" s="1"/>
  <c r="P84" i="45"/>
  <c r="J84" i="45"/>
  <c r="I84" i="45"/>
  <c r="F84" i="45"/>
  <c r="E84" i="45"/>
  <c r="T83" i="45"/>
  <c r="Z83" i="45" s="1"/>
  <c r="P83" i="45"/>
  <c r="J83" i="45"/>
  <c r="I83" i="45"/>
  <c r="F83" i="45"/>
  <c r="E83" i="45"/>
  <c r="T82" i="45"/>
  <c r="Z82" i="45" s="1"/>
  <c r="P82" i="45"/>
  <c r="J82" i="45"/>
  <c r="I82" i="45"/>
  <c r="F82" i="45"/>
  <c r="E82" i="45"/>
  <c r="T81" i="45"/>
  <c r="Z81" i="45" s="1"/>
  <c r="P81" i="45"/>
  <c r="J81" i="45"/>
  <c r="I81" i="45"/>
  <c r="F81" i="45"/>
  <c r="E81" i="45"/>
  <c r="T80" i="45"/>
  <c r="Z80" i="45" s="1"/>
  <c r="P80" i="45"/>
  <c r="J80" i="45"/>
  <c r="I80" i="45"/>
  <c r="F80" i="45"/>
  <c r="E80" i="45"/>
  <c r="T79" i="45"/>
  <c r="Z79" i="45" s="1"/>
  <c r="P79" i="45"/>
  <c r="J79" i="45"/>
  <c r="I79" i="45"/>
  <c r="F79" i="45"/>
  <c r="E79" i="45"/>
  <c r="T78" i="45"/>
  <c r="Z78" i="45" s="1"/>
  <c r="P78" i="45"/>
  <c r="J78" i="45"/>
  <c r="I78" i="45"/>
  <c r="F78" i="45"/>
  <c r="E78" i="45"/>
  <c r="T77" i="45"/>
  <c r="Z77" i="45" s="1"/>
  <c r="P77" i="45"/>
  <c r="J77" i="45"/>
  <c r="I77" i="45"/>
  <c r="F77" i="45"/>
  <c r="E77" i="45"/>
  <c r="T76" i="45"/>
  <c r="Z76" i="45" s="1"/>
  <c r="P76" i="45"/>
  <c r="J76" i="45"/>
  <c r="I76" i="45"/>
  <c r="F76" i="45"/>
  <c r="E76" i="45"/>
  <c r="T75" i="45"/>
  <c r="Z75" i="45" s="1"/>
  <c r="P75" i="45"/>
  <c r="J75" i="45"/>
  <c r="I75" i="45"/>
  <c r="F75" i="45"/>
  <c r="E75" i="45"/>
  <c r="T74" i="45"/>
  <c r="Z74" i="45" s="1"/>
  <c r="P74" i="45"/>
  <c r="J74" i="45"/>
  <c r="I74" i="45"/>
  <c r="F74" i="45"/>
  <c r="E74" i="45"/>
  <c r="T73" i="45"/>
  <c r="Z73" i="45" s="1"/>
  <c r="P73" i="45"/>
  <c r="J73" i="45"/>
  <c r="I73" i="45"/>
  <c r="F73" i="45"/>
  <c r="E73" i="45"/>
  <c r="T72" i="45"/>
  <c r="Z72" i="45" s="1"/>
  <c r="P72" i="45"/>
  <c r="J72" i="45"/>
  <c r="I72" i="45"/>
  <c r="F72" i="45"/>
  <c r="E72" i="45"/>
  <c r="T71" i="45"/>
  <c r="Z71" i="45" s="1"/>
  <c r="P71" i="45"/>
  <c r="J71" i="45"/>
  <c r="I71" i="45"/>
  <c r="F71" i="45"/>
  <c r="E71" i="45"/>
  <c r="T70" i="45"/>
  <c r="Z70" i="45" s="1"/>
  <c r="P70" i="45"/>
  <c r="J70" i="45"/>
  <c r="I70" i="45"/>
  <c r="F70" i="45"/>
  <c r="E70" i="45"/>
  <c r="T69" i="45"/>
  <c r="Z69" i="45" s="1"/>
  <c r="P69" i="45"/>
  <c r="J69" i="45"/>
  <c r="I69" i="45"/>
  <c r="F69" i="45"/>
  <c r="E69" i="45"/>
  <c r="T68" i="45"/>
  <c r="Z68" i="45" s="1"/>
  <c r="P68" i="45"/>
  <c r="J68" i="45"/>
  <c r="I68" i="45"/>
  <c r="F68" i="45"/>
  <c r="E68" i="45"/>
  <c r="T67" i="45"/>
  <c r="Z67" i="45" s="1"/>
  <c r="P67" i="45"/>
  <c r="J67" i="45"/>
  <c r="I67" i="45"/>
  <c r="F67" i="45"/>
  <c r="E67" i="45"/>
  <c r="T66" i="45"/>
  <c r="Z66" i="45" s="1"/>
  <c r="P66" i="45"/>
  <c r="J66" i="45"/>
  <c r="I66" i="45"/>
  <c r="F66" i="45"/>
  <c r="E66" i="45"/>
  <c r="T65" i="45"/>
  <c r="Z65" i="45" s="1"/>
  <c r="P65" i="45"/>
  <c r="J65" i="45"/>
  <c r="I65" i="45"/>
  <c r="F65" i="45"/>
  <c r="E65" i="45"/>
  <c r="T64" i="45"/>
  <c r="Z64" i="45" s="1"/>
  <c r="P64" i="45"/>
  <c r="J64" i="45"/>
  <c r="I64" i="45"/>
  <c r="F64" i="45"/>
  <c r="E64" i="45"/>
  <c r="T63" i="45"/>
  <c r="Z63" i="45" s="1"/>
  <c r="P63" i="45"/>
  <c r="J63" i="45"/>
  <c r="I63" i="45"/>
  <c r="F63" i="45"/>
  <c r="E63" i="45"/>
  <c r="T62" i="45"/>
  <c r="Z62" i="45" s="1"/>
  <c r="P62" i="45"/>
  <c r="J62" i="45"/>
  <c r="I62" i="45"/>
  <c r="F62" i="45"/>
  <c r="E62" i="45"/>
  <c r="T61" i="45"/>
  <c r="Z61" i="45" s="1"/>
  <c r="P61" i="45"/>
  <c r="J61" i="45"/>
  <c r="I61" i="45"/>
  <c r="F61" i="45"/>
  <c r="E61" i="45"/>
  <c r="T60" i="45"/>
  <c r="Z60" i="45" s="1"/>
  <c r="P60" i="45"/>
  <c r="J60" i="45"/>
  <c r="I60" i="45"/>
  <c r="F60" i="45"/>
  <c r="E60" i="45"/>
  <c r="T59" i="45"/>
  <c r="Z59" i="45" s="1"/>
  <c r="P59" i="45"/>
  <c r="J59" i="45"/>
  <c r="I59" i="45"/>
  <c r="F59" i="45"/>
  <c r="E59" i="45"/>
  <c r="T58" i="45"/>
  <c r="Z58" i="45" s="1"/>
  <c r="P58" i="45"/>
  <c r="J58" i="45"/>
  <c r="I58" i="45"/>
  <c r="F58" i="45"/>
  <c r="E58" i="45"/>
  <c r="T57" i="45"/>
  <c r="Z57" i="45" s="1"/>
  <c r="P57" i="45"/>
  <c r="J57" i="45"/>
  <c r="I57" i="45"/>
  <c r="F57" i="45"/>
  <c r="E57" i="45"/>
  <c r="T56" i="45"/>
  <c r="Z56" i="45" s="1"/>
  <c r="P56" i="45"/>
  <c r="J56" i="45"/>
  <c r="I56" i="45"/>
  <c r="F56" i="45"/>
  <c r="E56" i="45"/>
  <c r="T55" i="45"/>
  <c r="Z55" i="45" s="1"/>
  <c r="P55" i="45"/>
  <c r="J55" i="45"/>
  <c r="I55" i="45"/>
  <c r="F55" i="45"/>
  <c r="E55" i="45"/>
  <c r="T54" i="45"/>
  <c r="Z54" i="45" s="1"/>
  <c r="P54" i="45"/>
  <c r="J54" i="45"/>
  <c r="I54" i="45"/>
  <c r="F54" i="45"/>
  <c r="E54" i="45"/>
  <c r="T53" i="45"/>
  <c r="Z53" i="45" s="1"/>
  <c r="P53" i="45"/>
  <c r="J53" i="45"/>
  <c r="I53" i="45"/>
  <c r="F53" i="45"/>
  <c r="E53" i="45"/>
  <c r="T52" i="45"/>
  <c r="Z52" i="45" s="1"/>
  <c r="P52" i="45"/>
  <c r="J52" i="45"/>
  <c r="I52" i="45"/>
  <c r="F52" i="45"/>
  <c r="E52" i="45"/>
  <c r="T51" i="45"/>
  <c r="Z51" i="45" s="1"/>
  <c r="P51" i="45"/>
  <c r="J51" i="45"/>
  <c r="I51" i="45"/>
  <c r="F51" i="45"/>
  <c r="E51" i="45"/>
  <c r="T50" i="45"/>
  <c r="Z50" i="45" s="1"/>
  <c r="P50" i="45"/>
  <c r="J50" i="45"/>
  <c r="I50" i="45"/>
  <c r="F50" i="45"/>
  <c r="E50" i="45"/>
  <c r="T49" i="45"/>
  <c r="Z49" i="45" s="1"/>
  <c r="P49" i="45"/>
  <c r="J49" i="45"/>
  <c r="I49" i="45"/>
  <c r="F49" i="45"/>
  <c r="E49" i="45"/>
  <c r="T48" i="45"/>
  <c r="Z48" i="45" s="1"/>
  <c r="P48" i="45"/>
  <c r="J48" i="45"/>
  <c r="I48" i="45"/>
  <c r="F48" i="45"/>
  <c r="E48" i="45"/>
  <c r="T47" i="45"/>
  <c r="Z47" i="45" s="1"/>
  <c r="P47" i="45"/>
  <c r="J47" i="45"/>
  <c r="I47" i="45"/>
  <c r="F47" i="45"/>
  <c r="E47" i="45"/>
  <c r="T46" i="45"/>
  <c r="Z46" i="45" s="1"/>
  <c r="P46" i="45"/>
  <c r="J46" i="45"/>
  <c r="I46" i="45"/>
  <c r="F46" i="45"/>
  <c r="E46" i="45"/>
  <c r="T45" i="45"/>
  <c r="Z45" i="45" s="1"/>
  <c r="P45" i="45"/>
  <c r="J45" i="45"/>
  <c r="I45" i="45"/>
  <c r="F45" i="45"/>
  <c r="E45" i="45"/>
  <c r="T44" i="45"/>
  <c r="Z44" i="45" s="1"/>
  <c r="P44" i="45"/>
  <c r="J44" i="45"/>
  <c r="I44" i="45"/>
  <c r="F44" i="45"/>
  <c r="E44" i="45"/>
  <c r="T43" i="45"/>
  <c r="Z43" i="45" s="1"/>
  <c r="P43" i="45"/>
  <c r="J43" i="45"/>
  <c r="I43" i="45"/>
  <c r="F43" i="45"/>
  <c r="E43" i="45"/>
  <c r="T42" i="45"/>
  <c r="Z42" i="45" s="1"/>
  <c r="P42" i="45"/>
  <c r="J42" i="45"/>
  <c r="I42" i="45"/>
  <c r="F42" i="45"/>
  <c r="E42" i="45"/>
  <c r="T41" i="45"/>
  <c r="Z41" i="45" s="1"/>
  <c r="P41" i="45"/>
  <c r="J41" i="45"/>
  <c r="I41" i="45"/>
  <c r="F41" i="45"/>
  <c r="E41" i="45"/>
  <c r="T40" i="45"/>
  <c r="Z40" i="45" s="1"/>
  <c r="P40" i="45"/>
  <c r="J40" i="45"/>
  <c r="I40" i="45"/>
  <c r="F40" i="45"/>
  <c r="E40" i="45"/>
  <c r="T39" i="45"/>
  <c r="Z39" i="45" s="1"/>
  <c r="P39" i="45"/>
  <c r="J39" i="45"/>
  <c r="I39" i="45"/>
  <c r="F39" i="45"/>
  <c r="E39" i="45"/>
  <c r="T38" i="45"/>
  <c r="Z38" i="45" s="1"/>
  <c r="P38" i="45"/>
  <c r="J38" i="45"/>
  <c r="I38" i="45"/>
  <c r="F38" i="45"/>
  <c r="E38" i="45"/>
  <c r="T37" i="45"/>
  <c r="Z37" i="45" s="1"/>
  <c r="P37" i="45"/>
  <c r="J37" i="45"/>
  <c r="I37" i="45"/>
  <c r="F37" i="45"/>
  <c r="E37" i="45"/>
  <c r="T36" i="45"/>
  <c r="Z36" i="45" s="1"/>
  <c r="P36" i="45"/>
  <c r="J36" i="45"/>
  <c r="I36" i="45"/>
  <c r="F36" i="45"/>
  <c r="E36" i="45"/>
  <c r="T35" i="45"/>
  <c r="Z35" i="45" s="1"/>
  <c r="P35" i="45"/>
  <c r="J35" i="45"/>
  <c r="I35" i="45"/>
  <c r="F35" i="45"/>
  <c r="E35" i="45"/>
  <c r="T34" i="45"/>
  <c r="Z34" i="45" s="1"/>
  <c r="P34" i="45"/>
  <c r="J34" i="45"/>
  <c r="I34" i="45"/>
  <c r="F34" i="45"/>
  <c r="E34" i="45"/>
  <c r="T33" i="45"/>
  <c r="Z33" i="45" s="1"/>
  <c r="P33" i="45"/>
  <c r="J33" i="45"/>
  <c r="I33" i="45"/>
  <c r="F33" i="45"/>
  <c r="E33" i="45"/>
  <c r="T32" i="45"/>
  <c r="Z32" i="45" s="1"/>
  <c r="P32" i="45"/>
  <c r="J32" i="45"/>
  <c r="I32" i="45"/>
  <c r="F32" i="45"/>
  <c r="E32" i="45"/>
  <c r="T31" i="45"/>
  <c r="Z31" i="45" s="1"/>
  <c r="P31" i="45"/>
  <c r="J31" i="45"/>
  <c r="I31" i="45"/>
  <c r="F31" i="45"/>
  <c r="E31" i="45"/>
  <c r="T30" i="45"/>
  <c r="Z30" i="45" s="1"/>
  <c r="P30" i="45"/>
  <c r="J30" i="45"/>
  <c r="I30" i="45"/>
  <c r="F30" i="45"/>
  <c r="E30" i="45"/>
  <c r="T29" i="45"/>
  <c r="Z29" i="45" s="1"/>
  <c r="P29" i="45"/>
  <c r="J29" i="45"/>
  <c r="I29" i="45"/>
  <c r="F29" i="45"/>
  <c r="E29" i="45"/>
  <c r="T28" i="45"/>
  <c r="Z28" i="45" s="1"/>
  <c r="P28" i="45"/>
  <c r="J28" i="45"/>
  <c r="I28" i="45"/>
  <c r="F28" i="45"/>
  <c r="E28" i="45"/>
  <c r="T27" i="45"/>
  <c r="Z27" i="45" s="1"/>
  <c r="P27" i="45"/>
  <c r="J27" i="45"/>
  <c r="I27" i="45"/>
  <c r="F27" i="45"/>
  <c r="E27" i="45"/>
  <c r="T26" i="45"/>
  <c r="Z26" i="45" s="1"/>
  <c r="P26" i="45"/>
  <c r="J26" i="45"/>
  <c r="I26" i="45"/>
  <c r="F26" i="45"/>
  <c r="E26" i="45"/>
  <c r="T25" i="45"/>
  <c r="Z25" i="45" s="1"/>
  <c r="P25" i="45"/>
  <c r="J25" i="45"/>
  <c r="I25" i="45"/>
  <c r="F25" i="45"/>
  <c r="E25" i="45"/>
  <c r="T24" i="45"/>
  <c r="Z24" i="45" s="1"/>
  <c r="P24" i="45"/>
  <c r="J24" i="45"/>
  <c r="I24" i="45"/>
  <c r="F24" i="45"/>
  <c r="E24" i="45"/>
  <c r="T23" i="45"/>
  <c r="Z23" i="45" s="1"/>
  <c r="P23" i="45"/>
  <c r="J23" i="45"/>
  <c r="I23" i="45"/>
  <c r="F23" i="45"/>
  <c r="E23" i="45"/>
  <c r="T22" i="45"/>
  <c r="Z22" i="45" s="1"/>
  <c r="P22" i="45"/>
  <c r="J22" i="45"/>
  <c r="I22" i="45"/>
  <c r="F22" i="45"/>
  <c r="E22" i="45"/>
  <c r="T21" i="45"/>
  <c r="Z21" i="45" s="1"/>
  <c r="P21" i="45"/>
  <c r="J21" i="45"/>
  <c r="I21" i="45"/>
  <c r="F21" i="45"/>
  <c r="E21" i="45"/>
  <c r="T20" i="45"/>
  <c r="Z20" i="45" s="1"/>
  <c r="P20" i="45"/>
  <c r="J20" i="45"/>
  <c r="I20" i="45"/>
  <c r="F20" i="45"/>
  <c r="E20" i="45"/>
  <c r="T19" i="45"/>
  <c r="Z19" i="45" s="1"/>
  <c r="P19" i="45"/>
  <c r="J19" i="45"/>
  <c r="I19" i="45"/>
  <c r="F19" i="45"/>
  <c r="E19" i="45"/>
  <c r="T18" i="45"/>
  <c r="Z18" i="45" s="1"/>
  <c r="P18" i="45"/>
  <c r="J18" i="45"/>
  <c r="I18" i="45"/>
  <c r="F18" i="45"/>
  <c r="E18" i="45"/>
  <c r="T17" i="45"/>
  <c r="Z17" i="45" s="1"/>
  <c r="P17" i="45"/>
  <c r="J17" i="45"/>
  <c r="I17" i="45"/>
  <c r="F17" i="45"/>
  <c r="E17" i="45"/>
  <c r="BC16" i="45"/>
  <c r="BB16" i="45"/>
  <c r="BA16" i="45"/>
  <c r="AZ16" i="45"/>
  <c r="AY16" i="45"/>
  <c r="AX16" i="45"/>
  <c r="AW16" i="45"/>
  <c r="AV16" i="45"/>
  <c r="AU16" i="45"/>
  <c r="AT16" i="45"/>
  <c r="AS16" i="45"/>
  <c r="AR16" i="45"/>
  <c r="T16" i="45"/>
  <c r="Z16" i="45" s="1"/>
  <c r="P16" i="45"/>
  <c r="J16" i="45"/>
  <c r="I16" i="45"/>
  <c r="F16" i="45"/>
  <c r="E16" i="45"/>
  <c r="BC15" i="45"/>
  <c r="BB15" i="45"/>
  <c r="BA15" i="45"/>
  <c r="AZ15" i="45"/>
  <c r="AY15" i="45"/>
  <c r="AX15" i="45"/>
  <c r="AW15" i="45"/>
  <c r="AV15" i="45"/>
  <c r="AU15" i="45"/>
  <c r="AT15" i="45"/>
  <c r="AS15" i="45"/>
  <c r="AR15" i="45"/>
  <c r="T15" i="45"/>
  <c r="Z15" i="45" s="1"/>
  <c r="P15" i="45"/>
  <c r="J15" i="45"/>
  <c r="I15" i="45"/>
  <c r="F15" i="45"/>
  <c r="E15" i="45"/>
  <c r="BC14" i="45"/>
  <c r="BB14" i="45"/>
  <c r="BA14" i="45"/>
  <c r="AZ14" i="45"/>
  <c r="AY14" i="45"/>
  <c r="AX14" i="45"/>
  <c r="AW14" i="45"/>
  <c r="AV14" i="45"/>
  <c r="AU14" i="45"/>
  <c r="AT14" i="45"/>
  <c r="AS14" i="45"/>
  <c r="AR14" i="45"/>
  <c r="T14" i="45"/>
  <c r="Z14" i="45" s="1"/>
  <c r="P14" i="45"/>
  <c r="J14" i="45"/>
  <c r="I14" i="45"/>
  <c r="F14" i="45"/>
  <c r="E14" i="45"/>
  <c r="T13" i="45"/>
  <c r="Z13" i="45" s="1"/>
  <c r="P13" i="45"/>
  <c r="J13" i="45"/>
  <c r="I13" i="45"/>
  <c r="F13" i="45"/>
  <c r="E13" i="45"/>
  <c r="T12" i="45"/>
  <c r="Z12" i="45" s="1"/>
  <c r="P12" i="45"/>
  <c r="J12" i="45"/>
  <c r="I12" i="45"/>
  <c r="F12" i="45"/>
  <c r="E12" i="45"/>
  <c r="T11" i="45"/>
  <c r="Z11" i="45" s="1"/>
  <c r="P11" i="45"/>
  <c r="J11" i="45"/>
  <c r="I11" i="45"/>
  <c r="F11" i="45"/>
  <c r="E11" i="45"/>
  <c r="T10" i="45"/>
  <c r="Z10" i="45" s="1"/>
  <c r="P10" i="45"/>
  <c r="N10" i="45"/>
  <c r="R10" i="45" s="1"/>
  <c r="K10" i="45"/>
  <c r="K11" i="45" s="1"/>
  <c r="K12" i="45" s="1"/>
  <c r="K13" i="45" s="1"/>
  <c r="K14" i="45" s="1"/>
  <c r="K15" i="45" s="1"/>
  <c r="K16" i="45" s="1"/>
  <c r="K17" i="45" s="1"/>
  <c r="K18" i="45" s="1"/>
  <c r="K19" i="45" s="1"/>
  <c r="K20" i="45" s="1"/>
  <c r="K21" i="45" s="1"/>
  <c r="K22" i="45" s="1"/>
  <c r="K23" i="45" s="1"/>
  <c r="K24" i="45" s="1"/>
  <c r="K25" i="45" s="1"/>
  <c r="K26" i="45" s="1"/>
  <c r="K27" i="45" s="1"/>
  <c r="K28" i="45" s="1"/>
  <c r="K29" i="45" s="1"/>
  <c r="K30" i="45" s="1"/>
  <c r="K31" i="45" s="1"/>
  <c r="K32" i="45" s="1"/>
  <c r="K33" i="45" s="1"/>
  <c r="K34" i="45" s="1"/>
  <c r="K35" i="45" s="1"/>
  <c r="K36" i="45" s="1"/>
  <c r="K37" i="45" s="1"/>
  <c r="K38" i="45" s="1"/>
  <c r="K39" i="45" s="1"/>
  <c r="K40" i="45" s="1"/>
  <c r="K41" i="45" s="1"/>
  <c r="K42" i="45" s="1"/>
  <c r="K43" i="45" s="1"/>
  <c r="K44" i="45" s="1"/>
  <c r="K45" i="45" s="1"/>
  <c r="K46" i="45" s="1"/>
  <c r="K47" i="45" s="1"/>
  <c r="K48" i="45" s="1"/>
  <c r="K49" i="45" s="1"/>
  <c r="K50" i="45" s="1"/>
  <c r="K51" i="45" s="1"/>
  <c r="K52" i="45" s="1"/>
  <c r="K53" i="45" s="1"/>
  <c r="K54" i="45" s="1"/>
  <c r="K55" i="45" s="1"/>
  <c r="K56" i="45" s="1"/>
  <c r="K57" i="45" s="1"/>
  <c r="K58" i="45" s="1"/>
  <c r="K59" i="45" s="1"/>
  <c r="K60" i="45" s="1"/>
  <c r="K61" i="45" s="1"/>
  <c r="K62" i="45" s="1"/>
  <c r="K63" i="45" s="1"/>
  <c r="K64" i="45" s="1"/>
  <c r="K65" i="45" s="1"/>
  <c r="K66" i="45" s="1"/>
  <c r="K67" i="45" s="1"/>
  <c r="K68" i="45" s="1"/>
  <c r="K69" i="45" s="1"/>
  <c r="K70" i="45" s="1"/>
  <c r="K71" i="45" s="1"/>
  <c r="K72" i="45" s="1"/>
  <c r="K73" i="45" s="1"/>
  <c r="K74" i="45" s="1"/>
  <c r="K75" i="45" s="1"/>
  <c r="K76" i="45" s="1"/>
  <c r="K77" i="45" s="1"/>
  <c r="K78" i="45" s="1"/>
  <c r="K79" i="45" s="1"/>
  <c r="K80" i="45" s="1"/>
  <c r="K81" i="45" s="1"/>
  <c r="K82" i="45" s="1"/>
  <c r="K83" i="45" s="1"/>
  <c r="K84" i="45" s="1"/>
  <c r="K85" i="45" s="1"/>
  <c r="K86" i="45" s="1"/>
  <c r="K87" i="45" s="1"/>
  <c r="K88" i="45" s="1"/>
  <c r="K89" i="45" s="1"/>
  <c r="K90" i="45" s="1"/>
  <c r="K91" i="45" s="1"/>
  <c r="K92" i="45" s="1"/>
  <c r="K93" i="45" s="1"/>
  <c r="K94" i="45" s="1"/>
  <c r="K95" i="45" s="1"/>
  <c r="K96" i="45" s="1"/>
  <c r="K97" i="45" s="1"/>
  <c r="K98" i="45" s="1"/>
  <c r="K99" i="45" s="1"/>
  <c r="K100" i="45" s="1"/>
  <c r="K101" i="45" s="1"/>
  <c r="K102" i="45" s="1"/>
  <c r="K103" i="45" s="1"/>
  <c r="K104" i="45" s="1"/>
  <c r="K105" i="45" s="1"/>
  <c r="K106" i="45" s="1"/>
  <c r="K107" i="45" s="1"/>
  <c r="K108" i="45" s="1"/>
  <c r="K109" i="45" s="1"/>
  <c r="K110" i="45" s="1"/>
  <c r="K111" i="45" s="1"/>
  <c r="K112" i="45" s="1"/>
  <c r="K113" i="45" s="1"/>
  <c r="K114" i="45" s="1"/>
  <c r="K115" i="45" s="1"/>
  <c r="K116" i="45" s="1"/>
  <c r="K117" i="45" s="1"/>
  <c r="K118" i="45" s="1"/>
  <c r="K119" i="45" s="1"/>
  <c r="K120" i="45" s="1"/>
  <c r="K121" i="45" s="1"/>
  <c r="K122" i="45" s="1"/>
  <c r="K123" i="45" s="1"/>
  <c r="K124" i="45" s="1"/>
  <c r="K125" i="45" s="1"/>
  <c r="K126" i="45" s="1"/>
  <c r="K127" i="45" s="1"/>
  <c r="K128" i="45" s="1"/>
  <c r="K129" i="45" s="1"/>
  <c r="K130" i="45" s="1"/>
  <c r="K131" i="45" s="1"/>
  <c r="K132" i="45" s="1"/>
  <c r="K133" i="45" s="1"/>
  <c r="K134" i="45" s="1"/>
  <c r="K135" i="45" s="1"/>
  <c r="K136" i="45" s="1"/>
  <c r="K137" i="45" s="1"/>
  <c r="K138" i="45" s="1"/>
  <c r="K139" i="45" s="1"/>
  <c r="K140" i="45" s="1"/>
  <c r="K141" i="45" s="1"/>
  <c r="K142" i="45" s="1"/>
  <c r="K143" i="45" s="1"/>
  <c r="K144" i="45" s="1"/>
  <c r="K145" i="45" s="1"/>
  <c r="K146" i="45" s="1"/>
  <c r="K147" i="45" s="1"/>
  <c r="K148" i="45" s="1"/>
  <c r="K149" i="45" s="1"/>
  <c r="K150" i="45" s="1"/>
  <c r="K151" i="45" s="1"/>
  <c r="K152" i="45" s="1"/>
  <c r="K153" i="45" s="1"/>
  <c r="K154" i="45" s="1"/>
  <c r="K155" i="45" s="1"/>
  <c r="K156" i="45" s="1"/>
  <c r="K157" i="45" s="1"/>
  <c r="K158" i="45" s="1"/>
  <c r="K159" i="45" s="1"/>
  <c r="K160" i="45" s="1"/>
  <c r="K161" i="45" s="1"/>
  <c r="K162" i="45" s="1"/>
  <c r="K163" i="45" s="1"/>
  <c r="K164" i="45" s="1"/>
  <c r="K165" i="45" s="1"/>
  <c r="K166" i="45" s="1"/>
  <c r="K167" i="45" s="1"/>
  <c r="K168" i="45" s="1"/>
  <c r="K169" i="45" s="1"/>
  <c r="K170" i="45" s="1"/>
  <c r="K171" i="45" s="1"/>
  <c r="K172" i="45" s="1"/>
  <c r="K173" i="45" s="1"/>
  <c r="K174" i="45" s="1"/>
  <c r="K175" i="45" s="1"/>
  <c r="K176" i="45" s="1"/>
  <c r="K177" i="45" s="1"/>
  <c r="K178" i="45" s="1"/>
  <c r="K179" i="45" s="1"/>
  <c r="K180" i="45" s="1"/>
  <c r="K181" i="45" s="1"/>
  <c r="K182" i="45" s="1"/>
  <c r="K183" i="45" s="1"/>
  <c r="K184" i="45" s="1"/>
  <c r="K185" i="45" s="1"/>
  <c r="K186" i="45" s="1"/>
  <c r="K187" i="45" s="1"/>
  <c r="K188" i="45" s="1"/>
  <c r="K189" i="45" s="1"/>
  <c r="K190" i="45" s="1"/>
  <c r="K191" i="45" s="1"/>
  <c r="K192" i="45" s="1"/>
  <c r="K193" i="45" s="1"/>
  <c r="K194" i="45" s="1"/>
  <c r="K195" i="45" s="1"/>
  <c r="K196" i="45" s="1"/>
  <c r="K197" i="45" s="1"/>
  <c r="K198" i="45" s="1"/>
  <c r="K199" i="45" s="1"/>
  <c r="K200" i="45" s="1"/>
  <c r="K201" i="45" s="1"/>
  <c r="K202" i="45" s="1"/>
  <c r="K203" i="45" s="1"/>
  <c r="K204" i="45" s="1"/>
  <c r="K205" i="45" s="1"/>
  <c r="K206" i="45" s="1"/>
  <c r="K207" i="45" s="1"/>
  <c r="K208" i="45" s="1"/>
  <c r="K209" i="45" s="1"/>
  <c r="K210" i="45" s="1"/>
  <c r="K211" i="45" s="1"/>
  <c r="K212" i="45" s="1"/>
  <c r="K213" i="45" s="1"/>
  <c r="K214" i="45" s="1"/>
  <c r="K215" i="45" s="1"/>
  <c r="K216" i="45" s="1"/>
  <c r="K217" i="45" s="1"/>
  <c r="K218" i="45" s="1"/>
  <c r="K219" i="45" s="1"/>
  <c r="K220" i="45" s="1"/>
  <c r="K221" i="45" s="1"/>
  <c r="K222" i="45" s="1"/>
  <c r="K223" i="45" s="1"/>
  <c r="K224" i="45" s="1"/>
  <c r="K225" i="45" s="1"/>
  <c r="K226" i="45" s="1"/>
  <c r="K227" i="45" s="1"/>
  <c r="K228" i="45" s="1"/>
  <c r="K229" i="45" s="1"/>
  <c r="K230" i="45" s="1"/>
  <c r="K231" i="45" s="1"/>
  <c r="K232" i="45" s="1"/>
  <c r="K233" i="45" s="1"/>
  <c r="K234" i="45" s="1"/>
  <c r="K235" i="45" s="1"/>
  <c r="K236" i="45" s="1"/>
  <c r="K237" i="45" s="1"/>
  <c r="K238" i="45" s="1"/>
  <c r="K239" i="45" s="1"/>
  <c r="K240" i="45" s="1"/>
  <c r="K241" i="45" s="1"/>
  <c r="K242" i="45" s="1"/>
  <c r="K243" i="45" s="1"/>
  <c r="K244" i="45" s="1"/>
  <c r="K245" i="45" s="1"/>
  <c r="K246" i="45" s="1"/>
  <c r="K247" i="45" s="1"/>
  <c r="K248" i="45" s="1"/>
  <c r="K249" i="45" s="1"/>
  <c r="J10" i="45"/>
  <c r="I10" i="45"/>
  <c r="F10" i="45"/>
  <c r="E10" i="45"/>
  <c r="T9" i="45"/>
  <c r="R9" i="45"/>
  <c r="Q9" i="45"/>
  <c r="P9" i="45"/>
  <c r="J9" i="45"/>
  <c r="I9" i="45"/>
  <c r="F9" i="45"/>
  <c r="E9" i="45"/>
  <c r="P249" i="44"/>
  <c r="J249" i="44"/>
  <c r="I249" i="44"/>
  <c r="F249" i="44"/>
  <c r="E249" i="44"/>
  <c r="P248" i="44"/>
  <c r="J248" i="44"/>
  <c r="I248" i="44"/>
  <c r="F248" i="44"/>
  <c r="E248" i="44"/>
  <c r="T247" i="44"/>
  <c r="Z247" i="44" s="1"/>
  <c r="P247" i="44"/>
  <c r="J247" i="44"/>
  <c r="I247" i="44"/>
  <c r="F247" i="44"/>
  <c r="E247" i="44"/>
  <c r="T246" i="44"/>
  <c r="Z246" i="44" s="1"/>
  <c r="P246" i="44"/>
  <c r="J246" i="44"/>
  <c r="I246" i="44"/>
  <c r="F246" i="44"/>
  <c r="E246" i="44"/>
  <c r="T245" i="44"/>
  <c r="Z245" i="44" s="1"/>
  <c r="P245" i="44"/>
  <c r="J245" i="44"/>
  <c r="I245" i="44"/>
  <c r="F245" i="44"/>
  <c r="E245" i="44"/>
  <c r="T244" i="44"/>
  <c r="Z244" i="44" s="1"/>
  <c r="P244" i="44"/>
  <c r="J244" i="44"/>
  <c r="I244" i="44"/>
  <c r="F244" i="44"/>
  <c r="E244" i="44"/>
  <c r="T243" i="44"/>
  <c r="Z243" i="44" s="1"/>
  <c r="P243" i="44"/>
  <c r="J243" i="44"/>
  <c r="I243" i="44"/>
  <c r="F243" i="44"/>
  <c r="E243" i="44"/>
  <c r="T242" i="44"/>
  <c r="Z242" i="44" s="1"/>
  <c r="P242" i="44"/>
  <c r="J242" i="44"/>
  <c r="I242" i="44"/>
  <c r="F242" i="44"/>
  <c r="E242" i="44"/>
  <c r="T241" i="44"/>
  <c r="Z241" i="44" s="1"/>
  <c r="P241" i="44"/>
  <c r="J241" i="44"/>
  <c r="I241" i="44"/>
  <c r="F241" i="44"/>
  <c r="E241" i="44"/>
  <c r="T240" i="44"/>
  <c r="Z240" i="44" s="1"/>
  <c r="P240" i="44"/>
  <c r="J240" i="44"/>
  <c r="I240" i="44"/>
  <c r="F240" i="44"/>
  <c r="E240" i="44"/>
  <c r="T239" i="44"/>
  <c r="Z239" i="44" s="1"/>
  <c r="P239" i="44"/>
  <c r="J239" i="44"/>
  <c r="I239" i="44"/>
  <c r="F239" i="44"/>
  <c r="E239" i="44"/>
  <c r="T238" i="44"/>
  <c r="Z238" i="44" s="1"/>
  <c r="P238" i="44"/>
  <c r="J238" i="44"/>
  <c r="I238" i="44"/>
  <c r="F238" i="44"/>
  <c r="E238" i="44"/>
  <c r="T237" i="44"/>
  <c r="Z237" i="44" s="1"/>
  <c r="P237" i="44"/>
  <c r="J237" i="44"/>
  <c r="I237" i="44"/>
  <c r="F237" i="44"/>
  <c r="E237" i="44"/>
  <c r="T236" i="44"/>
  <c r="Z236" i="44" s="1"/>
  <c r="P236" i="44"/>
  <c r="J236" i="44"/>
  <c r="I236" i="44"/>
  <c r="F236" i="44"/>
  <c r="E236" i="44"/>
  <c r="T235" i="44"/>
  <c r="Z235" i="44" s="1"/>
  <c r="P235" i="44"/>
  <c r="J235" i="44"/>
  <c r="I235" i="44"/>
  <c r="F235" i="44"/>
  <c r="E235" i="44"/>
  <c r="T234" i="44"/>
  <c r="Z234" i="44" s="1"/>
  <c r="P234" i="44"/>
  <c r="J234" i="44"/>
  <c r="I234" i="44"/>
  <c r="F234" i="44"/>
  <c r="E234" i="44"/>
  <c r="T233" i="44"/>
  <c r="Z233" i="44" s="1"/>
  <c r="P233" i="44"/>
  <c r="J233" i="44"/>
  <c r="I233" i="44"/>
  <c r="F233" i="44"/>
  <c r="E233" i="44"/>
  <c r="T232" i="44"/>
  <c r="Z232" i="44" s="1"/>
  <c r="P232" i="44"/>
  <c r="J232" i="44"/>
  <c r="I232" i="44"/>
  <c r="F232" i="44"/>
  <c r="E232" i="44"/>
  <c r="T231" i="44"/>
  <c r="Z231" i="44" s="1"/>
  <c r="P231" i="44"/>
  <c r="J231" i="44"/>
  <c r="I231" i="44"/>
  <c r="F231" i="44"/>
  <c r="E231" i="44"/>
  <c r="T230" i="44"/>
  <c r="Z230" i="44" s="1"/>
  <c r="P230" i="44"/>
  <c r="J230" i="44"/>
  <c r="I230" i="44"/>
  <c r="F230" i="44"/>
  <c r="E230" i="44"/>
  <c r="T229" i="44"/>
  <c r="Z229" i="44" s="1"/>
  <c r="P229" i="44"/>
  <c r="J229" i="44"/>
  <c r="I229" i="44"/>
  <c r="F229" i="44"/>
  <c r="E229" i="44"/>
  <c r="T228" i="44"/>
  <c r="Z228" i="44" s="1"/>
  <c r="P228" i="44"/>
  <c r="J228" i="44"/>
  <c r="I228" i="44"/>
  <c r="F228" i="44"/>
  <c r="E228" i="44"/>
  <c r="T227" i="44"/>
  <c r="Z227" i="44" s="1"/>
  <c r="P227" i="44"/>
  <c r="J227" i="44"/>
  <c r="I227" i="44"/>
  <c r="F227" i="44"/>
  <c r="E227" i="44"/>
  <c r="T226" i="44"/>
  <c r="Z226" i="44" s="1"/>
  <c r="P226" i="44"/>
  <c r="J226" i="44"/>
  <c r="I226" i="44"/>
  <c r="F226" i="44"/>
  <c r="E226" i="44"/>
  <c r="T225" i="44"/>
  <c r="Z225" i="44" s="1"/>
  <c r="P225" i="44"/>
  <c r="J225" i="44"/>
  <c r="I225" i="44"/>
  <c r="F225" i="44"/>
  <c r="E225" i="44"/>
  <c r="T224" i="44"/>
  <c r="Z224" i="44" s="1"/>
  <c r="P224" i="44"/>
  <c r="J224" i="44"/>
  <c r="I224" i="44"/>
  <c r="F224" i="44"/>
  <c r="E224" i="44"/>
  <c r="T223" i="44"/>
  <c r="Z223" i="44" s="1"/>
  <c r="P223" i="44"/>
  <c r="J223" i="44"/>
  <c r="I223" i="44"/>
  <c r="F223" i="44"/>
  <c r="E223" i="44"/>
  <c r="T222" i="44"/>
  <c r="Z222" i="44" s="1"/>
  <c r="P222" i="44"/>
  <c r="J222" i="44"/>
  <c r="I222" i="44"/>
  <c r="F222" i="44"/>
  <c r="E222" i="44"/>
  <c r="T221" i="44"/>
  <c r="Z221" i="44" s="1"/>
  <c r="P221" i="44"/>
  <c r="J221" i="44"/>
  <c r="I221" i="44"/>
  <c r="F221" i="44"/>
  <c r="E221" i="44"/>
  <c r="T220" i="44"/>
  <c r="Z220" i="44" s="1"/>
  <c r="P220" i="44"/>
  <c r="J220" i="44"/>
  <c r="I220" i="44"/>
  <c r="F220" i="44"/>
  <c r="E220" i="44"/>
  <c r="T219" i="44"/>
  <c r="Z219" i="44" s="1"/>
  <c r="P219" i="44"/>
  <c r="J219" i="44"/>
  <c r="I219" i="44"/>
  <c r="F219" i="44"/>
  <c r="E219" i="44"/>
  <c r="T218" i="44"/>
  <c r="Z218" i="44" s="1"/>
  <c r="P218" i="44"/>
  <c r="J218" i="44"/>
  <c r="I218" i="44"/>
  <c r="F218" i="44"/>
  <c r="E218" i="44"/>
  <c r="T217" i="44"/>
  <c r="Z217" i="44" s="1"/>
  <c r="P217" i="44"/>
  <c r="J217" i="44"/>
  <c r="I217" i="44"/>
  <c r="F217" i="44"/>
  <c r="E217" i="44"/>
  <c r="T216" i="44"/>
  <c r="Z216" i="44" s="1"/>
  <c r="P216" i="44"/>
  <c r="J216" i="44"/>
  <c r="I216" i="44"/>
  <c r="F216" i="44"/>
  <c r="E216" i="44"/>
  <c r="T215" i="44"/>
  <c r="Z215" i="44" s="1"/>
  <c r="P215" i="44"/>
  <c r="J215" i="44"/>
  <c r="I215" i="44"/>
  <c r="F215" i="44"/>
  <c r="E215" i="44"/>
  <c r="T214" i="44"/>
  <c r="Z214" i="44" s="1"/>
  <c r="P214" i="44"/>
  <c r="J214" i="44"/>
  <c r="I214" i="44"/>
  <c r="F214" i="44"/>
  <c r="E214" i="44"/>
  <c r="T213" i="44"/>
  <c r="Z213" i="44" s="1"/>
  <c r="P213" i="44"/>
  <c r="J213" i="44"/>
  <c r="I213" i="44"/>
  <c r="F213" i="44"/>
  <c r="E213" i="44"/>
  <c r="T212" i="44"/>
  <c r="Z212" i="44" s="1"/>
  <c r="P212" i="44"/>
  <c r="J212" i="44"/>
  <c r="I212" i="44"/>
  <c r="F212" i="44"/>
  <c r="E212" i="44"/>
  <c r="T211" i="44"/>
  <c r="Z211" i="44" s="1"/>
  <c r="P211" i="44"/>
  <c r="J211" i="44"/>
  <c r="I211" i="44"/>
  <c r="F211" i="44"/>
  <c r="E211" i="44"/>
  <c r="T210" i="44"/>
  <c r="Z210" i="44" s="1"/>
  <c r="P210" i="44"/>
  <c r="J210" i="44"/>
  <c r="I210" i="44"/>
  <c r="F210" i="44"/>
  <c r="E210" i="44"/>
  <c r="T209" i="44"/>
  <c r="Z209" i="44" s="1"/>
  <c r="P209" i="44"/>
  <c r="J209" i="44"/>
  <c r="I209" i="44"/>
  <c r="F209" i="44"/>
  <c r="E209" i="44"/>
  <c r="T208" i="44"/>
  <c r="Z208" i="44" s="1"/>
  <c r="P208" i="44"/>
  <c r="J208" i="44"/>
  <c r="I208" i="44"/>
  <c r="F208" i="44"/>
  <c r="E208" i="44"/>
  <c r="T207" i="44"/>
  <c r="Z207" i="44" s="1"/>
  <c r="P207" i="44"/>
  <c r="J207" i="44"/>
  <c r="I207" i="44"/>
  <c r="F207" i="44"/>
  <c r="E207" i="44"/>
  <c r="T206" i="44"/>
  <c r="Z206" i="44" s="1"/>
  <c r="P206" i="44"/>
  <c r="J206" i="44"/>
  <c r="I206" i="44"/>
  <c r="F206" i="44"/>
  <c r="E206" i="44"/>
  <c r="T205" i="44"/>
  <c r="Z205" i="44" s="1"/>
  <c r="P205" i="44"/>
  <c r="J205" i="44"/>
  <c r="I205" i="44"/>
  <c r="F205" i="44"/>
  <c r="E205" i="44"/>
  <c r="T204" i="44"/>
  <c r="Z204" i="44" s="1"/>
  <c r="P204" i="44"/>
  <c r="J204" i="44"/>
  <c r="I204" i="44"/>
  <c r="F204" i="44"/>
  <c r="E204" i="44"/>
  <c r="T203" i="44"/>
  <c r="Z203" i="44" s="1"/>
  <c r="P203" i="44"/>
  <c r="J203" i="44"/>
  <c r="I203" i="44"/>
  <c r="F203" i="44"/>
  <c r="E203" i="44"/>
  <c r="T202" i="44"/>
  <c r="Z202" i="44" s="1"/>
  <c r="P202" i="44"/>
  <c r="J202" i="44"/>
  <c r="I202" i="44"/>
  <c r="F202" i="44"/>
  <c r="E202" i="44"/>
  <c r="T201" i="44"/>
  <c r="Z201" i="44" s="1"/>
  <c r="P201" i="44"/>
  <c r="J201" i="44"/>
  <c r="I201" i="44"/>
  <c r="F201" i="44"/>
  <c r="E201" i="44"/>
  <c r="T200" i="44"/>
  <c r="Z200" i="44" s="1"/>
  <c r="P200" i="44"/>
  <c r="J200" i="44"/>
  <c r="I200" i="44"/>
  <c r="F200" i="44"/>
  <c r="E200" i="44"/>
  <c r="T199" i="44"/>
  <c r="Z199" i="44" s="1"/>
  <c r="P199" i="44"/>
  <c r="J199" i="44"/>
  <c r="I199" i="44"/>
  <c r="F199" i="44"/>
  <c r="E199" i="44"/>
  <c r="T198" i="44"/>
  <c r="Z198" i="44" s="1"/>
  <c r="P198" i="44"/>
  <c r="J198" i="44"/>
  <c r="I198" i="44"/>
  <c r="F198" i="44"/>
  <c r="E198" i="44"/>
  <c r="T197" i="44"/>
  <c r="Z197" i="44" s="1"/>
  <c r="P197" i="44"/>
  <c r="J197" i="44"/>
  <c r="I197" i="44"/>
  <c r="F197" i="44"/>
  <c r="E197" i="44"/>
  <c r="T196" i="44"/>
  <c r="Z196" i="44" s="1"/>
  <c r="P196" i="44"/>
  <c r="J196" i="44"/>
  <c r="I196" i="44"/>
  <c r="F196" i="44"/>
  <c r="E196" i="44"/>
  <c r="T195" i="44"/>
  <c r="Z195" i="44" s="1"/>
  <c r="P195" i="44"/>
  <c r="J195" i="44"/>
  <c r="I195" i="44"/>
  <c r="F195" i="44"/>
  <c r="E195" i="44"/>
  <c r="T194" i="44"/>
  <c r="Z194" i="44" s="1"/>
  <c r="P194" i="44"/>
  <c r="J194" i="44"/>
  <c r="I194" i="44"/>
  <c r="F194" i="44"/>
  <c r="E194" i="44"/>
  <c r="T193" i="44"/>
  <c r="Z193" i="44" s="1"/>
  <c r="P193" i="44"/>
  <c r="J193" i="44"/>
  <c r="I193" i="44"/>
  <c r="F193" i="44"/>
  <c r="E193" i="44"/>
  <c r="T192" i="44"/>
  <c r="Z192" i="44" s="1"/>
  <c r="P192" i="44"/>
  <c r="J192" i="44"/>
  <c r="I192" i="44"/>
  <c r="F192" i="44"/>
  <c r="E192" i="44"/>
  <c r="T191" i="44"/>
  <c r="Z191" i="44" s="1"/>
  <c r="P191" i="44"/>
  <c r="J191" i="44"/>
  <c r="I191" i="44"/>
  <c r="F191" i="44"/>
  <c r="E191" i="44"/>
  <c r="T190" i="44"/>
  <c r="Z190" i="44" s="1"/>
  <c r="P190" i="44"/>
  <c r="J190" i="44"/>
  <c r="I190" i="44"/>
  <c r="F190" i="44"/>
  <c r="E190" i="44"/>
  <c r="T189" i="44"/>
  <c r="Z189" i="44" s="1"/>
  <c r="P189" i="44"/>
  <c r="J189" i="44"/>
  <c r="I189" i="44"/>
  <c r="F189" i="44"/>
  <c r="E189" i="44"/>
  <c r="T188" i="44"/>
  <c r="Z188" i="44" s="1"/>
  <c r="P188" i="44"/>
  <c r="J188" i="44"/>
  <c r="I188" i="44"/>
  <c r="F188" i="44"/>
  <c r="E188" i="44"/>
  <c r="T187" i="44"/>
  <c r="Z187" i="44" s="1"/>
  <c r="P187" i="44"/>
  <c r="J187" i="44"/>
  <c r="I187" i="44"/>
  <c r="F187" i="44"/>
  <c r="E187" i="44"/>
  <c r="T186" i="44"/>
  <c r="Z186" i="44" s="1"/>
  <c r="P186" i="44"/>
  <c r="J186" i="44"/>
  <c r="I186" i="44"/>
  <c r="F186" i="44"/>
  <c r="E186" i="44"/>
  <c r="T185" i="44"/>
  <c r="Z185" i="44" s="1"/>
  <c r="P185" i="44"/>
  <c r="J185" i="44"/>
  <c r="I185" i="44"/>
  <c r="F185" i="44"/>
  <c r="E185" i="44"/>
  <c r="T184" i="44"/>
  <c r="Z184" i="44" s="1"/>
  <c r="P184" i="44"/>
  <c r="J184" i="44"/>
  <c r="I184" i="44"/>
  <c r="F184" i="44"/>
  <c r="E184" i="44"/>
  <c r="T183" i="44"/>
  <c r="Z183" i="44" s="1"/>
  <c r="P183" i="44"/>
  <c r="J183" i="44"/>
  <c r="I183" i="44"/>
  <c r="F183" i="44"/>
  <c r="E183" i="44"/>
  <c r="T182" i="44"/>
  <c r="Z182" i="44" s="1"/>
  <c r="P182" i="44"/>
  <c r="J182" i="44"/>
  <c r="I182" i="44"/>
  <c r="F182" i="44"/>
  <c r="E182" i="44"/>
  <c r="T181" i="44"/>
  <c r="Z181" i="44" s="1"/>
  <c r="P181" i="44"/>
  <c r="J181" i="44"/>
  <c r="I181" i="44"/>
  <c r="F181" i="44"/>
  <c r="E181" i="44"/>
  <c r="T180" i="44"/>
  <c r="Z180" i="44" s="1"/>
  <c r="P180" i="44"/>
  <c r="J180" i="44"/>
  <c r="I180" i="44"/>
  <c r="F180" i="44"/>
  <c r="E180" i="44"/>
  <c r="T179" i="44"/>
  <c r="Z179" i="44" s="1"/>
  <c r="P179" i="44"/>
  <c r="J179" i="44"/>
  <c r="I179" i="44"/>
  <c r="F179" i="44"/>
  <c r="E179" i="44"/>
  <c r="T178" i="44"/>
  <c r="Z178" i="44" s="1"/>
  <c r="P178" i="44"/>
  <c r="J178" i="44"/>
  <c r="I178" i="44"/>
  <c r="F178" i="44"/>
  <c r="E178" i="44"/>
  <c r="T177" i="44"/>
  <c r="Z177" i="44" s="1"/>
  <c r="P177" i="44"/>
  <c r="J177" i="44"/>
  <c r="I177" i="44"/>
  <c r="F177" i="44"/>
  <c r="E177" i="44"/>
  <c r="T176" i="44"/>
  <c r="Z176" i="44" s="1"/>
  <c r="P176" i="44"/>
  <c r="J176" i="44"/>
  <c r="I176" i="44"/>
  <c r="F176" i="44"/>
  <c r="E176" i="44"/>
  <c r="T175" i="44"/>
  <c r="Z175" i="44" s="1"/>
  <c r="P175" i="44"/>
  <c r="J175" i="44"/>
  <c r="I175" i="44"/>
  <c r="F175" i="44"/>
  <c r="E175" i="44"/>
  <c r="T174" i="44"/>
  <c r="Z174" i="44" s="1"/>
  <c r="P174" i="44"/>
  <c r="J174" i="44"/>
  <c r="I174" i="44"/>
  <c r="F174" i="44"/>
  <c r="E174" i="44"/>
  <c r="T173" i="44"/>
  <c r="Z173" i="44" s="1"/>
  <c r="P173" i="44"/>
  <c r="J173" i="44"/>
  <c r="I173" i="44"/>
  <c r="F173" i="44"/>
  <c r="E173" i="44"/>
  <c r="T172" i="44"/>
  <c r="Z172" i="44" s="1"/>
  <c r="P172" i="44"/>
  <c r="J172" i="44"/>
  <c r="I172" i="44"/>
  <c r="F172" i="44"/>
  <c r="E172" i="44"/>
  <c r="T171" i="44"/>
  <c r="Z171" i="44" s="1"/>
  <c r="P171" i="44"/>
  <c r="J171" i="44"/>
  <c r="I171" i="44"/>
  <c r="F171" i="44"/>
  <c r="E171" i="44"/>
  <c r="T170" i="44"/>
  <c r="Z170" i="44" s="1"/>
  <c r="P170" i="44"/>
  <c r="J170" i="44"/>
  <c r="I170" i="44"/>
  <c r="F170" i="44"/>
  <c r="E170" i="44"/>
  <c r="T169" i="44"/>
  <c r="Z169" i="44" s="1"/>
  <c r="P169" i="44"/>
  <c r="J169" i="44"/>
  <c r="I169" i="44"/>
  <c r="F169" i="44"/>
  <c r="E169" i="44"/>
  <c r="T168" i="44"/>
  <c r="Z168" i="44" s="1"/>
  <c r="P168" i="44"/>
  <c r="J168" i="44"/>
  <c r="I168" i="44"/>
  <c r="F168" i="44"/>
  <c r="E168" i="44"/>
  <c r="T167" i="44"/>
  <c r="Z167" i="44" s="1"/>
  <c r="P167" i="44"/>
  <c r="J167" i="44"/>
  <c r="I167" i="44"/>
  <c r="F167" i="44"/>
  <c r="E167" i="44"/>
  <c r="T166" i="44"/>
  <c r="Z166" i="44" s="1"/>
  <c r="P166" i="44"/>
  <c r="J166" i="44"/>
  <c r="I166" i="44"/>
  <c r="F166" i="44"/>
  <c r="E166" i="44"/>
  <c r="T165" i="44"/>
  <c r="Z165" i="44" s="1"/>
  <c r="P165" i="44"/>
  <c r="J165" i="44"/>
  <c r="I165" i="44"/>
  <c r="F165" i="44"/>
  <c r="E165" i="44"/>
  <c r="T164" i="44"/>
  <c r="Z164" i="44" s="1"/>
  <c r="P164" i="44"/>
  <c r="J164" i="44"/>
  <c r="I164" i="44"/>
  <c r="F164" i="44"/>
  <c r="E164" i="44"/>
  <c r="T163" i="44"/>
  <c r="Z163" i="44" s="1"/>
  <c r="P163" i="44"/>
  <c r="J163" i="44"/>
  <c r="I163" i="44"/>
  <c r="F163" i="44"/>
  <c r="E163" i="44"/>
  <c r="T162" i="44"/>
  <c r="Z162" i="44" s="1"/>
  <c r="P162" i="44"/>
  <c r="J162" i="44"/>
  <c r="I162" i="44"/>
  <c r="F162" i="44"/>
  <c r="E162" i="44"/>
  <c r="T161" i="44"/>
  <c r="Z161" i="44" s="1"/>
  <c r="P161" i="44"/>
  <c r="J161" i="44"/>
  <c r="I161" i="44"/>
  <c r="F161" i="44"/>
  <c r="E161" i="44"/>
  <c r="T160" i="44"/>
  <c r="Z160" i="44" s="1"/>
  <c r="P160" i="44"/>
  <c r="J160" i="44"/>
  <c r="I160" i="44"/>
  <c r="F160" i="44"/>
  <c r="E160" i="44"/>
  <c r="T159" i="44"/>
  <c r="Z159" i="44" s="1"/>
  <c r="P159" i="44"/>
  <c r="J159" i="44"/>
  <c r="I159" i="44"/>
  <c r="F159" i="44"/>
  <c r="E159" i="44"/>
  <c r="T158" i="44"/>
  <c r="Z158" i="44" s="1"/>
  <c r="P158" i="44"/>
  <c r="J158" i="44"/>
  <c r="I158" i="44"/>
  <c r="F158" i="44"/>
  <c r="E158" i="44"/>
  <c r="T157" i="44"/>
  <c r="Z157" i="44" s="1"/>
  <c r="P157" i="44"/>
  <c r="J157" i="44"/>
  <c r="I157" i="44"/>
  <c r="F157" i="44"/>
  <c r="E157" i="44"/>
  <c r="T156" i="44"/>
  <c r="Z156" i="44" s="1"/>
  <c r="P156" i="44"/>
  <c r="J156" i="44"/>
  <c r="I156" i="44"/>
  <c r="F156" i="44"/>
  <c r="E156" i="44"/>
  <c r="T155" i="44"/>
  <c r="Z155" i="44" s="1"/>
  <c r="P155" i="44"/>
  <c r="J155" i="44"/>
  <c r="I155" i="44"/>
  <c r="F155" i="44"/>
  <c r="E155" i="44"/>
  <c r="T154" i="44"/>
  <c r="Z154" i="44" s="1"/>
  <c r="P154" i="44"/>
  <c r="J154" i="44"/>
  <c r="I154" i="44"/>
  <c r="F154" i="44"/>
  <c r="E154" i="44"/>
  <c r="T153" i="44"/>
  <c r="Z153" i="44" s="1"/>
  <c r="P153" i="44"/>
  <c r="J153" i="44"/>
  <c r="I153" i="44"/>
  <c r="F153" i="44"/>
  <c r="E153" i="44"/>
  <c r="T152" i="44"/>
  <c r="Z152" i="44" s="1"/>
  <c r="P152" i="44"/>
  <c r="J152" i="44"/>
  <c r="I152" i="44"/>
  <c r="F152" i="44"/>
  <c r="E152" i="44"/>
  <c r="T151" i="44"/>
  <c r="Z151" i="44" s="1"/>
  <c r="P151" i="44"/>
  <c r="J151" i="44"/>
  <c r="I151" i="44"/>
  <c r="F151" i="44"/>
  <c r="E151" i="44"/>
  <c r="T150" i="44"/>
  <c r="Z150" i="44" s="1"/>
  <c r="P150" i="44"/>
  <c r="J150" i="44"/>
  <c r="I150" i="44"/>
  <c r="F150" i="44"/>
  <c r="E150" i="44"/>
  <c r="T149" i="44"/>
  <c r="Z149" i="44" s="1"/>
  <c r="P149" i="44"/>
  <c r="J149" i="44"/>
  <c r="I149" i="44"/>
  <c r="F149" i="44"/>
  <c r="E149" i="44"/>
  <c r="T148" i="44"/>
  <c r="Z148" i="44" s="1"/>
  <c r="P148" i="44"/>
  <c r="J148" i="44"/>
  <c r="I148" i="44"/>
  <c r="F148" i="44"/>
  <c r="E148" i="44"/>
  <c r="T147" i="44"/>
  <c r="Z147" i="44" s="1"/>
  <c r="P147" i="44"/>
  <c r="J147" i="44"/>
  <c r="I147" i="44"/>
  <c r="F147" i="44"/>
  <c r="E147" i="44"/>
  <c r="T146" i="44"/>
  <c r="Z146" i="44" s="1"/>
  <c r="P146" i="44"/>
  <c r="J146" i="44"/>
  <c r="I146" i="44"/>
  <c r="F146" i="44"/>
  <c r="E146" i="44"/>
  <c r="T145" i="44"/>
  <c r="Z145" i="44" s="1"/>
  <c r="P145" i="44"/>
  <c r="J145" i="44"/>
  <c r="I145" i="44"/>
  <c r="F145" i="44"/>
  <c r="E145" i="44"/>
  <c r="T144" i="44"/>
  <c r="Z144" i="44" s="1"/>
  <c r="P144" i="44"/>
  <c r="J144" i="44"/>
  <c r="I144" i="44"/>
  <c r="F144" i="44"/>
  <c r="E144" i="44"/>
  <c r="T143" i="44"/>
  <c r="Z143" i="44" s="1"/>
  <c r="P143" i="44"/>
  <c r="J143" i="44"/>
  <c r="I143" i="44"/>
  <c r="F143" i="44"/>
  <c r="E143" i="44"/>
  <c r="T142" i="44"/>
  <c r="Z142" i="44" s="1"/>
  <c r="P142" i="44"/>
  <c r="J142" i="44"/>
  <c r="I142" i="44"/>
  <c r="F142" i="44"/>
  <c r="E142" i="44"/>
  <c r="T141" i="44"/>
  <c r="Z141" i="44" s="1"/>
  <c r="P141" i="44"/>
  <c r="J141" i="44"/>
  <c r="I141" i="44"/>
  <c r="F141" i="44"/>
  <c r="E141" i="44"/>
  <c r="T140" i="44"/>
  <c r="Z140" i="44" s="1"/>
  <c r="P140" i="44"/>
  <c r="J140" i="44"/>
  <c r="I140" i="44"/>
  <c r="F140" i="44"/>
  <c r="E140" i="44"/>
  <c r="T139" i="44"/>
  <c r="Z139" i="44" s="1"/>
  <c r="P139" i="44"/>
  <c r="J139" i="44"/>
  <c r="I139" i="44"/>
  <c r="F139" i="44"/>
  <c r="E139" i="44"/>
  <c r="T138" i="44"/>
  <c r="Z138" i="44" s="1"/>
  <c r="P138" i="44"/>
  <c r="J138" i="44"/>
  <c r="I138" i="44"/>
  <c r="F138" i="44"/>
  <c r="E138" i="44"/>
  <c r="T137" i="44"/>
  <c r="Z137" i="44" s="1"/>
  <c r="P137" i="44"/>
  <c r="J137" i="44"/>
  <c r="I137" i="44"/>
  <c r="F137" i="44"/>
  <c r="E137" i="44"/>
  <c r="T136" i="44"/>
  <c r="Z136" i="44" s="1"/>
  <c r="P136" i="44"/>
  <c r="J136" i="44"/>
  <c r="I136" i="44"/>
  <c r="F136" i="44"/>
  <c r="E136" i="44"/>
  <c r="T135" i="44"/>
  <c r="Z135" i="44" s="1"/>
  <c r="P135" i="44"/>
  <c r="J135" i="44"/>
  <c r="I135" i="44"/>
  <c r="F135" i="44"/>
  <c r="E135" i="44"/>
  <c r="T134" i="44"/>
  <c r="Z134" i="44" s="1"/>
  <c r="P134" i="44"/>
  <c r="J134" i="44"/>
  <c r="I134" i="44"/>
  <c r="F134" i="44"/>
  <c r="E134" i="44"/>
  <c r="T133" i="44"/>
  <c r="Z133" i="44" s="1"/>
  <c r="P133" i="44"/>
  <c r="J133" i="44"/>
  <c r="I133" i="44"/>
  <c r="F133" i="44"/>
  <c r="E133" i="44"/>
  <c r="T132" i="44"/>
  <c r="Z132" i="44" s="1"/>
  <c r="P132" i="44"/>
  <c r="J132" i="44"/>
  <c r="I132" i="44"/>
  <c r="F132" i="44"/>
  <c r="E132" i="44"/>
  <c r="T131" i="44"/>
  <c r="Z131" i="44" s="1"/>
  <c r="P131" i="44"/>
  <c r="J131" i="44"/>
  <c r="I131" i="44"/>
  <c r="F131" i="44"/>
  <c r="E131" i="44"/>
  <c r="T130" i="44"/>
  <c r="Z130" i="44" s="1"/>
  <c r="P130" i="44"/>
  <c r="J130" i="44"/>
  <c r="I130" i="44"/>
  <c r="F130" i="44"/>
  <c r="E130" i="44"/>
  <c r="T129" i="44"/>
  <c r="Z129" i="44" s="1"/>
  <c r="P129" i="44"/>
  <c r="J129" i="44"/>
  <c r="I129" i="44"/>
  <c r="F129" i="44"/>
  <c r="E129" i="44"/>
  <c r="T128" i="44"/>
  <c r="Z128" i="44" s="1"/>
  <c r="P128" i="44"/>
  <c r="J128" i="44"/>
  <c r="I128" i="44"/>
  <c r="F128" i="44"/>
  <c r="E128" i="44"/>
  <c r="T127" i="44"/>
  <c r="Z127" i="44" s="1"/>
  <c r="P127" i="44"/>
  <c r="J127" i="44"/>
  <c r="I127" i="44"/>
  <c r="F127" i="44"/>
  <c r="E127" i="44"/>
  <c r="T126" i="44"/>
  <c r="Z126" i="44" s="1"/>
  <c r="P126" i="44"/>
  <c r="J126" i="44"/>
  <c r="I126" i="44"/>
  <c r="F126" i="44"/>
  <c r="E126" i="44"/>
  <c r="T125" i="44"/>
  <c r="Z125" i="44" s="1"/>
  <c r="P125" i="44"/>
  <c r="J125" i="44"/>
  <c r="I125" i="44"/>
  <c r="F125" i="44"/>
  <c r="E125" i="44"/>
  <c r="T124" i="44"/>
  <c r="Z124" i="44" s="1"/>
  <c r="P124" i="44"/>
  <c r="J124" i="44"/>
  <c r="I124" i="44"/>
  <c r="F124" i="44"/>
  <c r="E124" i="44"/>
  <c r="T123" i="44"/>
  <c r="Z123" i="44" s="1"/>
  <c r="P123" i="44"/>
  <c r="J123" i="44"/>
  <c r="I123" i="44"/>
  <c r="F123" i="44"/>
  <c r="E123" i="44"/>
  <c r="T122" i="44"/>
  <c r="Z122" i="44" s="1"/>
  <c r="P122" i="44"/>
  <c r="J122" i="44"/>
  <c r="I122" i="44"/>
  <c r="F122" i="44"/>
  <c r="E122" i="44"/>
  <c r="T121" i="44"/>
  <c r="Z121" i="44" s="1"/>
  <c r="P121" i="44"/>
  <c r="J121" i="44"/>
  <c r="I121" i="44"/>
  <c r="F121" i="44"/>
  <c r="E121" i="44"/>
  <c r="T120" i="44"/>
  <c r="Z120" i="44" s="1"/>
  <c r="P120" i="44"/>
  <c r="J120" i="44"/>
  <c r="I120" i="44"/>
  <c r="F120" i="44"/>
  <c r="E120" i="44"/>
  <c r="T119" i="44"/>
  <c r="Z119" i="44" s="1"/>
  <c r="P119" i="44"/>
  <c r="J119" i="44"/>
  <c r="I119" i="44"/>
  <c r="F119" i="44"/>
  <c r="E119" i="44"/>
  <c r="T118" i="44"/>
  <c r="Z118" i="44" s="1"/>
  <c r="P118" i="44"/>
  <c r="J118" i="44"/>
  <c r="I118" i="44"/>
  <c r="F118" i="44"/>
  <c r="E118" i="44"/>
  <c r="T117" i="44"/>
  <c r="Z117" i="44" s="1"/>
  <c r="P117" i="44"/>
  <c r="J117" i="44"/>
  <c r="I117" i="44"/>
  <c r="F117" i="44"/>
  <c r="E117" i="44"/>
  <c r="T116" i="44"/>
  <c r="Z116" i="44" s="1"/>
  <c r="P116" i="44"/>
  <c r="J116" i="44"/>
  <c r="I116" i="44"/>
  <c r="F116" i="44"/>
  <c r="E116" i="44"/>
  <c r="T115" i="44"/>
  <c r="Z115" i="44" s="1"/>
  <c r="P115" i="44"/>
  <c r="J115" i="44"/>
  <c r="I115" i="44"/>
  <c r="F115" i="44"/>
  <c r="E115" i="44"/>
  <c r="T114" i="44"/>
  <c r="Z114" i="44" s="1"/>
  <c r="P114" i="44"/>
  <c r="J114" i="44"/>
  <c r="I114" i="44"/>
  <c r="F114" i="44"/>
  <c r="E114" i="44"/>
  <c r="T113" i="44"/>
  <c r="Z113" i="44" s="1"/>
  <c r="P113" i="44"/>
  <c r="J113" i="44"/>
  <c r="I113" i="44"/>
  <c r="F113" i="44"/>
  <c r="E113" i="44"/>
  <c r="T112" i="44"/>
  <c r="Z112" i="44" s="1"/>
  <c r="P112" i="44"/>
  <c r="J112" i="44"/>
  <c r="I112" i="44"/>
  <c r="F112" i="44"/>
  <c r="E112" i="44"/>
  <c r="T111" i="44"/>
  <c r="Z111" i="44" s="1"/>
  <c r="P111" i="44"/>
  <c r="J111" i="44"/>
  <c r="I111" i="44"/>
  <c r="F111" i="44"/>
  <c r="E111" i="44"/>
  <c r="T110" i="44"/>
  <c r="Z110" i="44" s="1"/>
  <c r="P110" i="44"/>
  <c r="J110" i="44"/>
  <c r="I110" i="44"/>
  <c r="F110" i="44"/>
  <c r="E110" i="44"/>
  <c r="T109" i="44"/>
  <c r="Z109" i="44" s="1"/>
  <c r="P109" i="44"/>
  <c r="J109" i="44"/>
  <c r="I109" i="44"/>
  <c r="F109" i="44"/>
  <c r="E109" i="44"/>
  <c r="T108" i="44"/>
  <c r="Z108" i="44" s="1"/>
  <c r="P108" i="44"/>
  <c r="J108" i="44"/>
  <c r="I108" i="44"/>
  <c r="F108" i="44"/>
  <c r="E108" i="44"/>
  <c r="T107" i="44"/>
  <c r="Z107" i="44" s="1"/>
  <c r="P107" i="44"/>
  <c r="J107" i="44"/>
  <c r="I107" i="44"/>
  <c r="F107" i="44"/>
  <c r="E107" i="44"/>
  <c r="T106" i="44"/>
  <c r="Z106" i="44" s="1"/>
  <c r="P106" i="44"/>
  <c r="J106" i="44"/>
  <c r="I106" i="44"/>
  <c r="F106" i="44"/>
  <c r="E106" i="44"/>
  <c r="T105" i="44"/>
  <c r="Z105" i="44" s="1"/>
  <c r="P105" i="44"/>
  <c r="J105" i="44"/>
  <c r="I105" i="44"/>
  <c r="F105" i="44"/>
  <c r="E105" i="44"/>
  <c r="T104" i="44"/>
  <c r="Z104" i="44" s="1"/>
  <c r="P104" i="44"/>
  <c r="J104" i="44"/>
  <c r="I104" i="44"/>
  <c r="F104" i="44"/>
  <c r="E104" i="44"/>
  <c r="T103" i="44"/>
  <c r="Z103" i="44" s="1"/>
  <c r="P103" i="44"/>
  <c r="J103" i="44"/>
  <c r="I103" i="44"/>
  <c r="F103" i="44"/>
  <c r="E103" i="44"/>
  <c r="T102" i="44"/>
  <c r="Z102" i="44" s="1"/>
  <c r="P102" i="44"/>
  <c r="J102" i="44"/>
  <c r="I102" i="44"/>
  <c r="F102" i="44"/>
  <c r="E102" i="44"/>
  <c r="T101" i="44"/>
  <c r="Z101" i="44" s="1"/>
  <c r="P101" i="44"/>
  <c r="J101" i="44"/>
  <c r="I101" i="44"/>
  <c r="F101" i="44"/>
  <c r="E101" i="44"/>
  <c r="T100" i="44"/>
  <c r="Z100" i="44" s="1"/>
  <c r="P100" i="44"/>
  <c r="J100" i="44"/>
  <c r="I100" i="44"/>
  <c r="F100" i="44"/>
  <c r="E100" i="44"/>
  <c r="T99" i="44"/>
  <c r="Z99" i="44" s="1"/>
  <c r="P99" i="44"/>
  <c r="J99" i="44"/>
  <c r="I99" i="44"/>
  <c r="F99" i="44"/>
  <c r="E99" i="44"/>
  <c r="T98" i="44"/>
  <c r="Z98" i="44" s="1"/>
  <c r="P98" i="44"/>
  <c r="J98" i="44"/>
  <c r="I98" i="44"/>
  <c r="F98" i="44"/>
  <c r="E98" i="44"/>
  <c r="T97" i="44"/>
  <c r="Z97" i="44" s="1"/>
  <c r="P97" i="44"/>
  <c r="J97" i="44"/>
  <c r="I97" i="44"/>
  <c r="F97" i="44"/>
  <c r="E97" i="44"/>
  <c r="T96" i="44"/>
  <c r="Z96" i="44" s="1"/>
  <c r="P96" i="44"/>
  <c r="J96" i="44"/>
  <c r="I96" i="44"/>
  <c r="F96" i="44"/>
  <c r="E96" i="44"/>
  <c r="T95" i="44"/>
  <c r="Z95" i="44" s="1"/>
  <c r="P95" i="44"/>
  <c r="J95" i="44"/>
  <c r="I95" i="44"/>
  <c r="F95" i="44"/>
  <c r="E95" i="44"/>
  <c r="T94" i="44"/>
  <c r="Z94" i="44" s="1"/>
  <c r="P94" i="44"/>
  <c r="J94" i="44"/>
  <c r="I94" i="44"/>
  <c r="F94" i="44"/>
  <c r="E94" i="44"/>
  <c r="T93" i="44"/>
  <c r="Z93" i="44" s="1"/>
  <c r="P93" i="44"/>
  <c r="J93" i="44"/>
  <c r="I93" i="44"/>
  <c r="F93" i="44"/>
  <c r="E93" i="44"/>
  <c r="T92" i="44"/>
  <c r="Z92" i="44" s="1"/>
  <c r="P92" i="44"/>
  <c r="J92" i="44"/>
  <c r="I92" i="44"/>
  <c r="F92" i="44"/>
  <c r="E92" i="44"/>
  <c r="T91" i="44"/>
  <c r="Z91" i="44" s="1"/>
  <c r="P91" i="44"/>
  <c r="J91" i="44"/>
  <c r="I91" i="44"/>
  <c r="F91" i="44"/>
  <c r="E91" i="44"/>
  <c r="T90" i="44"/>
  <c r="Z90" i="44" s="1"/>
  <c r="P90" i="44"/>
  <c r="J90" i="44"/>
  <c r="I90" i="44"/>
  <c r="F90" i="44"/>
  <c r="E90" i="44"/>
  <c r="T89" i="44"/>
  <c r="Z89" i="44" s="1"/>
  <c r="P89" i="44"/>
  <c r="J89" i="44"/>
  <c r="I89" i="44"/>
  <c r="F89" i="44"/>
  <c r="E89" i="44"/>
  <c r="T88" i="44"/>
  <c r="Z88" i="44" s="1"/>
  <c r="P88" i="44"/>
  <c r="J88" i="44"/>
  <c r="I88" i="44"/>
  <c r="F88" i="44"/>
  <c r="E88" i="44"/>
  <c r="T87" i="44"/>
  <c r="Z87" i="44" s="1"/>
  <c r="P87" i="44"/>
  <c r="J87" i="44"/>
  <c r="I87" i="44"/>
  <c r="F87" i="44"/>
  <c r="E87" i="44"/>
  <c r="T86" i="44"/>
  <c r="Z86" i="44" s="1"/>
  <c r="P86" i="44"/>
  <c r="J86" i="44"/>
  <c r="I86" i="44"/>
  <c r="F86" i="44"/>
  <c r="E86" i="44"/>
  <c r="T85" i="44"/>
  <c r="Z85" i="44" s="1"/>
  <c r="P85" i="44"/>
  <c r="J85" i="44"/>
  <c r="I85" i="44"/>
  <c r="F85" i="44"/>
  <c r="E85" i="44"/>
  <c r="T84" i="44"/>
  <c r="Z84" i="44" s="1"/>
  <c r="P84" i="44"/>
  <c r="J84" i="44"/>
  <c r="I84" i="44"/>
  <c r="F84" i="44"/>
  <c r="E84" i="44"/>
  <c r="T83" i="44"/>
  <c r="Z83" i="44" s="1"/>
  <c r="P83" i="44"/>
  <c r="J83" i="44"/>
  <c r="I83" i="44"/>
  <c r="F83" i="44"/>
  <c r="E83" i="44"/>
  <c r="T82" i="44"/>
  <c r="Z82" i="44" s="1"/>
  <c r="P82" i="44"/>
  <c r="J82" i="44"/>
  <c r="I82" i="44"/>
  <c r="F82" i="44"/>
  <c r="E82" i="44"/>
  <c r="T81" i="44"/>
  <c r="Z81" i="44" s="1"/>
  <c r="P81" i="44"/>
  <c r="J81" i="44"/>
  <c r="I81" i="44"/>
  <c r="F81" i="44"/>
  <c r="E81" i="44"/>
  <c r="T80" i="44"/>
  <c r="Z80" i="44" s="1"/>
  <c r="P80" i="44"/>
  <c r="J80" i="44"/>
  <c r="I80" i="44"/>
  <c r="F80" i="44"/>
  <c r="E80" i="44"/>
  <c r="T79" i="44"/>
  <c r="Z79" i="44" s="1"/>
  <c r="P79" i="44"/>
  <c r="J79" i="44"/>
  <c r="I79" i="44"/>
  <c r="F79" i="44"/>
  <c r="E79" i="44"/>
  <c r="T78" i="44"/>
  <c r="Z78" i="44" s="1"/>
  <c r="P78" i="44"/>
  <c r="J78" i="44"/>
  <c r="I78" i="44"/>
  <c r="F78" i="44"/>
  <c r="E78" i="44"/>
  <c r="T77" i="44"/>
  <c r="Z77" i="44" s="1"/>
  <c r="P77" i="44"/>
  <c r="J77" i="44"/>
  <c r="I77" i="44"/>
  <c r="F77" i="44"/>
  <c r="E77" i="44"/>
  <c r="T76" i="44"/>
  <c r="Z76" i="44" s="1"/>
  <c r="P76" i="44"/>
  <c r="J76" i="44"/>
  <c r="I76" i="44"/>
  <c r="F76" i="44"/>
  <c r="E76" i="44"/>
  <c r="T75" i="44"/>
  <c r="Z75" i="44" s="1"/>
  <c r="P75" i="44"/>
  <c r="J75" i="44"/>
  <c r="I75" i="44"/>
  <c r="F75" i="44"/>
  <c r="E75" i="44"/>
  <c r="T74" i="44"/>
  <c r="Z74" i="44" s="1"/>
  <c r="P74" i="44"/>
  <c r="J74" i="44"/>
  <c r="I74" i="44"/>
  <c r="F74" i="44"/>
  <c r="E74" i="44"/>
  <c r="T73" i="44"/>
  <c r="Z73" i="44" s="1"/>
  <c r="P73" i="44"/>
  <c r="J73" i="44"/>
  <c r="I73" i="44"/>
  <c r="F73" i="44"/>
  <c r="E73" i="44"/>
  <c r="T72" i="44"/>
  <c r="Z72" i="44" s="1"/>
  <c r="P72" i="44"/>
  <c r="J72" i="44"/>
  <c r="I72" i="44"/>
  <c r="F72" i="44"/>
  <c r="E72" i="44"/>
  <c r="T71" i="44"/>
  <c r="Z71" i="44" s="1"/>
  <c r="P71" i="44"/>
  <c r="J71" i="44"/>
  <c r="I71" i="44"/>
  <c r="F71" i="44"/>
  <c r="E71" i="44"/>
  <c r="T70" i="44"/>
  <c r="Z70" i="44" s="1"/>
  <c r="P70" i="44"/>
  <c r="J70" i="44"/>
  <c r="I70" i="44"/>
  <c r="F70" i="44"/>
  <c r="E70" i="44"/>
  <c r="T69" i="44"/>
  <c r="Z69" i="44" s="1"/>
  <c r="P69" i="44"/>
  <c r="J69" i="44"/>
  <c r="I69" i="44"/>
  <c r="F69" i="44"/>
  <c r="E69" i="44"/>
  <c r="T68" i="44"/>
  <c r="Z68" i="44" s="1"/>
  <c r="P68" i="44"/>
  <c r="J68" i="44"/>
  <c r="I68" i="44"/>
  <c r="F68" i="44"/>
  <c r="E68" i="44"/>
  <c r="T67" i="44"/>
  <c r="Z67" i="44" s="1"/>
  <c r="P67" i="44"/>
  <c r="J67" i="44"/>
  <c r="I67" i="44"/>
  <c r="F67" i="44"/>
  <c r="E67" i="44"/>
  <c r="T66" i="44"/>
  <c r="Z66" i="44" s="1"/>
  <c r="P66" i="44"/>
  <c r="J66" i="44"/>
  <c r="I66" i="44"/>
  <c r="F66" i="44"/>
  <c r="E66" i="44"/>
  <c r="T65" i="44"/>
  <c r="Z65" i="44" s="1"/>
  <c r="P65" i="44"/>
  <c r="J65" i="44"/>
  <c r="I65" i="44"/>
  <c r="F65" i="44"/>
  <c r="E65" i="44"/>
  <c r="T64" i="44"/>
  <c r="Z64" i="44" s="1"/>
  <c r="P64" i="44"/>
  <c r="J64" i="44"/>
  <c r="I64" i="44"/>
  <c r="F64" i="44"/>
  <c r="E64" i="44"/>
  <c r="T63" i="44"/>
  <c r="Z63" i="44" s="1"/>
  <c r="P63" i="44"/>
  <c r="J63" i="44"/>
  <c r="I63" i="44"/>
  <c r="F63" i="44"/>
  <c r="E63" i="44"/>
  <c r="T62" i="44"/>
  <c r="Z62" i="44" s="1"/>
  <c r="P62" i="44"/>
  <c r="J62" i="44"/>
  <c r="I62" i="44"/>
  <c r="F62" i="44"/>
  <c r="E62" i="44"/>
  <c r="T61" i="44"/>
  <c r="Z61" i="44" s="1"/>
  <c r="P61" i="44"/>
  <c r="J61" i="44"/>
  <c r="I61" i="44"/>
  <c r="F61" i="44"/>
  <c r="E61" i="44"/>
  <c r="T60" i="44"/>
  <c r="Z60" i="44" s="1"/>
  <c r="P60" i="44"/>
  <c r="J60" i="44"/>
  <c r="I60" i="44"/>
  <c r="F60" i="44"/>
  <c r="E60" i="44"/>
  <c r="T59" i="44"/>
  <c r="Z59" i="44" s="1"/>
  <c r="P59" i="44"/>
  <c r="J59" i="44"/>
  <c r="I59" i="44"/>
  <c r="F59" i="44"/>
  <c r="E59" i="44"/>
  <c r="T58" i="44"/>
  <c r="Z58" i="44" s="1"/>
  <c r="P58" i="44"/>
  <c r="J58" i="44"/>
  <c r="I58" i="44"/>
  <c r="F58" i="44"/>
  <c r="E58" i="44"/>
  <c r="T57" i="44"/>
  <c r="Z57" i="44" s="1"/>
  <c r="P57" i="44"/>
  <c r="J57" i="44"/>
  <c r="I57" i="44"/>
  <c r="F57" i="44"/>
  <c r="E57" i="44"/>
  <c r="T56" i="44"/>
  <c r="Z56" i="44" s="1"/>
  <c r="P56" i="44"/>
  <c r="J56" i="44"/>
  <c r="I56" i="44"/>
  <c r="F56" i="44"/>
  <c r="E56" i="44"/>
  <c r="T55" i="44"/>
  <c r="Z55" i="44" s="1"/>
  <c r="P55" i="44"/>
  <c r="J55" i="44"/>
  <c r="I55" i="44"/>
  <c r="F55" i="44"/>
  <c r="E55" i="44"/>
  <c r="T54" i="44"/>
  <c r="Z54" i="44" s="1"/>
  <c r="P54" i="44"/>
  <c r="J54" i="44"/>
  <c r="I54" i="44"/>
  <c r="F54" i="44"/>
  <c r="E54" i="44"/>
  <c r="T53" i="44"/>
  <c r="Z53" i="44" s="1"/>
  <c r="P53" i="44"/>
  <c r="J53" i="44"/>
  <c r="I53" i="44"/>
  <c r="F53" i="44"/>
  <c r="E53" i="44"/>
  <c r="T52" i="44"/>
  <c r="Z52" i="44" s="1"/>
  <c r="P52" i="44"/>
  <c r="J52" i="44"/>
  <c r="I52" i="44"/>
  <c r="F52" i="44"/>
  <c r="E52" i="44"/>
  <c r="T51" i="44"/>
  <c r="Z51" i="44" s="1"/>
  <c r="P51" i="44"/>
  <c r="J51" i="44"/>
  <c r="I51" i="44"/>
  <c r="F51" i="44"/>
  <c r="E51" i="44"/>
  <c r="T50" i="44"/>
  <c r="Z50" i="44" s="1"/>
  <c r="P50" i="44"/>
  <c r="J50" i="44"/>
  <c r="I50" i="44"/>
  <c r="F50" i="44"/>
  <c r="E50" i="44"/>
  <c r="T49" i="44"/>
  <c r="Z49" i="44" s="1"/>
  <c r="P49" i="44"/>
  <c r="J49" i="44"/>
  <c r="I49" i="44"/>
  <c r="F49" i="44"/>
  <c r="E49" i="44"/>
  <c r="T48" i="44"/>
  <c r="Z48" i="44" s="1"/>
  <c r="P48" i="44"/>
  <c r="J48" i="44"/>
  <c r="I48" i="44"/>
  <c r="F48" i="44"/>
  <c r="E48" i="44"/>
  <c r="T47" i="44"/>
  <c r="Z47" i="44" s="1"/>
  <c r="P47" i="44"/>
  <c r="J47" i="44"/>
  <c r="I47" i="44"/>
  <c r="F47" i="44"/>
  <c r="E47" i="44"/>
  <c r="T46" i="44"/>
  <c r="Z46" i="44" s="1"/>
  <c r="P46" i="44"/>
  <c r="J46" i="44"/>
  <c r="I46" i="44"/>
  <c r="F46" i="44"/>
  <c r="E46" i="44"/>
  <c r="T45" i="44"/>
  <c r="Z45" i="44" s="1"/>
  <c r="P45" i="44"/>
  <c r="J45" i="44"/>
  <c r="I45" i="44"/>
  <c r="F45" i="44"/>
  <c r="E45" i="44"/>
  <c r="T44" i="44"/>
  <c r="Z44" i="44" s="1"/>
  <c r="P44" i="44"/>
  <c r="J44" i="44"/>
  <c r="I44" i="44"/>
  <c r="F44" i="44"/>
  <c r="E44" i="44"/>
  <c r="T43" i="44"/>
  <c r="Z43" i="44" s="1"/>
  <c r="P43" i="44"/>
  <c r="J43" i="44"/>
  <c r="I43" i="44"/>
  <c r="F43" i="44"/>
  <c r="E43" i="44"/>
  <c r="T42" i="44"/>
  <c r="Z42" i="44" s="1"/>
  <c r="P42" i="44"/>
  <c r="J42" i="44"/>
  <c r="I42" i="44"/>
  <c r="F42" i="44"/>
  <c r="E42" i="44"/>
  <c r="T41" i="44"/>
  <c r="Z41" i="44" s="1"/>
  <c r="P41" i="44"/>
  <c r="J41" i="44"/>
  <c r="I41" i="44"/>
  <c r="F41" i="44"/>
  <c r="E41" i="44"/>
  <c r="T40" i="44"/>
  <c r="Z40" i="44" s="1"/>
  <c r="P40" i="44"/>
  <c r="J40" i="44"/>
  <c r="I40" i="44"/>
  <c r="F40" i="44"/>
  <c r="E40" i="44"/>
  <c r="T39" i="44"/>
  <c r="Z39" i="44" s="1"/>
  <c r="P39" i="44"/>
  <c r="J39" i="44"/>
  <c r="I39" i="44"/>
  <c r="F39" i="44"/>
  <c r="E39" i="44"/>
  <c r="T38" i="44"/>
  <c r="Z38" i="44" s="1"/>
  <c r="P38" i="44"/>
  <c r="J38" i="44"/>
  <c r="I38" i="44"/>
  <c r="F38" i="44"/>
  <c r="E38" i="44"/>
  <c r="T37" i="44"/>
  <c r="Z37" i="44" s="1"/>
  <c r="P37" i="44"/>
  <c r="J37" i="44"/>
  <c r="I37" i="44"/>
  <c r="F37" i="44"/>
  <c r="E37" i="44"/>
  <c r="T36" i="44"/>
  <c r="Z36" i="44" s="1"/>
  <c r="P36" i="44"/>
  <c r="J36" i="44"/>
  <c r="I36" i="44"/>
  <c r="F36" i="44"/>
  <c r="E36" i="44"/>
  <c r="T35" i="44"/>
  <c r="Z35" i="44" s="1"/>
  <c r="P35" i="44"/>
  <c r="J35" i="44"/>
  <c r="I35" i="44"/>
  <c r="F35" i="44"/>
  <c r="E35" i="44"/>
  <c r="T34" i="44"/>
  <c r="Z34" i="44" s="1"/>
  <c r="P34" i="44"/>
  <c r="J34" i="44"/>
  <c r="I34" i="44"/>
  <c r="F34" i="44"/>
  <c r="E34" i="44"/>
  <c r="T33" i="44"/>
  <c r="Z33" i="44" s="1"/>
  <c r="P33" i="44"/>
  <c r="J33" i="44"/>
  <c r="I33" i="44"/>
  <c r="F33" i="44"/>
  <c r="E33" i="44"/>
  <c r="T32" i="44"/>
  <c r="Z32" i="44" s="1"/>
  <c r="P32" i="44"/>
  <c r="J32" i="44"/>
  <c r="I32" i="44"/>
  <c r="F32" i="44"/>
  <c r="E32" i="44"/>
  <c r="T31" i="44"/>
  <c r="Z31" i="44" s="1"/>
  <c r="P31" i="44"/>
  <c r="J31" i="44"/>
  <c r="I31" i="44"/>
  <c r="F31" i="44"/>
  <c r="E31" i="44"/>
  <c r="T30" i="44"/>
  <c r="Z30" i="44" s="1"/>
  <c r="P30" i="44"/>
  <c r="J30" i="44"/>
  <c r="I30" i="44"/>
  <c r="F30" i="44"/>
  <c r="E30" i="44"/>
  <c r="T29" i="44"/>
  <c r="Z29" i="44" s="1"/>
  <c r="P29" i="44"/>
  <c r="J29" i="44"/>
  <c r="I29" i="44"/>
  <c r="F29" i="44"/>
  <c r="E29" i="44"/>
  <c r="T28" i="44"/>
  <c r="Z28" i="44" s="1"/>
  <c r="P28" i="44"/>
  <c r="J28" i="44"/>
  <c r="I28" i="44"/>
  <c r="F28" i="44"/>
  <c r="E28" i="44"/>
  <c r="T27" i="44"/>
  <c r="Z27" i="44" s="1"/>
  <c r="P27" i="44"/>
  <c r="J27" i="44"/>
  <c r="I27" i="44"/>
  <c r="F27" i="44"/>
  <c r="E27" i="44"/>
  <c r="T26" i="44"/>
  <c r="Z26" i="44" s="1"/>
  <c r="P26" i="44"/>
  <c r="J26" i="44"/>
  <c r="I26" i="44"/>
  <c r="F26" i="44"/>
  <c r="E26" i="44"/>
  <c r="T25" i="44"/>
  <c r="Z25" i="44" s="1"/>
  <c r="P25" i="44"/>
  <c r="J25" i="44"/>
  <c r="I25" i="44"/>
  <c r="F25" i="44"/>
  <c r="E25" i="44"/>
  <c r="T24" i="44"/>
  <c r="Z24" i="44" s="1"/>
  <c r="P24" i="44"/>
  <c r="J24" i="44"/>
  <c r="I24" i="44"/>
  <c r="F24" i="44"/>
  <c r="E24" i="44"/>
  <c r="T23" i="44"/>
  <c r="Z23" i="44" s="1"/>
  <c r="P23" i="44"/>
  <c r="J23" i="44"/>
  <c r="I23" i="44"/>
  <c r="F23" i="44"/>
  <c r="E23" i="44"/>
  <c r="T22" i="44"/>
  <c r="Z22" i="44" s="1"/>
  <c r="P22" i="44"/>
  <c r="J22" i="44"/>
  <c r="I22" i="44"/>
  <c r="F22" i="44"/>
  <c r="E22" i="44"/>
  <c r="T21" i="44"/>
  <c r="Z21" i="44" s="1"/>
  <c r="P21" i="44"/>
  <c r="J21" i="44"/>
  <c r="I21" i="44"/>
  <c r="F21" i="44"/>
  <c r="E21" i="44"/>
  <c r="T20" i="44"/>
  <c r="Z20" i="44" s="1"/>
  <c r="P20" i="44"/>
  <c r="J20" i="44"/>
  <c r="I20" i="44"/>
  <c r="F20" i="44"/>
  <c r="E20" i="44"/>
  <c r="T19" i="44"/>
  <c r="Z19" i="44" s="1"/>
  <c r="P19" i="44"/>
  <c r="J19" i="44"/>
  <c r="I19" i="44"/>
  <c r="F19" i="44"/>
  <c r="E19" i="44"/>
  <c r="T18" i="44"/>
  <c r="Z18" i="44" s="1"/>
  <c r="P18" i="44"/>
  <c r="J18" i="44"/>
  <c r="I18" i="44"/>
  <c r="F18" i="44"/>
  <c r="E18" i="44"/>
  <c r="T17" i="44"/>
  <c r="Z17" i="44" s="1"/>
  <c r="P17" i="44"/>
  <c r="J17" i="44"/>
  <c r="I17" i="44"/>
  <c r="F17" i="44"/>
  <c r="E17" i="44"/>
  <c r="BC16" i="44"/>
  <c r="BB16" i="44"/>
  <c r="BA16" i="44"/>
  <c r="AZ16" i="44"/>
  <c r="AY16" i="44"/>
  <c r="AX16" i="44"/>
  <c r="AW16" i="44"/>
  <c r="AV16" i="44"/>
  <c r="AU16" i="44"/>
  <c r="AT16" i="44"/>
  <c r="AS16" i="44"/>
  <c r="AR16" i="44"/>
  <c r="T16" i="44"/>
  <c r="Z16" i="44" s="1"/>
  <c r="P16" i="44"/>
  <c r="J16" i="44"/>
  <c r="I16" i="44"/>
  <c r="F16" i="44"/>
  <c r="E16" i="44"/>
  <c r="BC15" i="44"/>
  <c r="BB15" i="44"/>
  <c r="BA15" i="44"/>
  <c r="AZ15" i="44"/>
  <c r="AY15" i="44"/>
  <c r="AX15" i="44"/>
  <c r="AW15" i="44"/>
  <c r="AV15" i="44"/>
  <c r="AU15" i="44"/>
  <c r="AT15" i="44"/>
  <c r="AS15" i="44"/>
  <c r="AR15" i="44"/>
  <c r="T15" i="44"/>
  <c r="Z15" i="44" s="1"/>
  <c r="P15" i="44"/>
  <c r="J15" i="44"/>
  <c r="I15" i="44"/>
  <c r="F15" i="44"/>
  <c r="E15" i="44"/>
  <c r="BC14" i="44"/>
  <c r="BB14" i="44"/>
  <c r="BA14" i="44"/>
  <c r="AZ14" i="44"/>
  <c r="AY14" i="44"/>
  <c r="AX14" i="44"/>
  <c r="AW14" i="44"/>
  <c r="AV14" i="44"/>
  <c r="AU14" i="44"/>
  <c r="AT14" i="44"/>
  <c r="AS14" i="44"/>
  <c r="AR14" i="44"/>
  <c r="T14" i="44"/>
  <c r="Z14" i="44" s="1"/>
  <c r="P14" i="44"/>
  <c r="J14" i="44"/>
  <c r="I14" i="44"/>
  <c r="F14" i="44"/>
  <c r="E14" i="44"/>
  <c r="T13" i="44"/>
  <c r="Z13" i="44" s="1"/>
  <c r="P13" i="44"/>
  <c r="J13" i="44"/>
  <c r="I13" i="44"/>
  <c r="F13" i="44"/>
  <c r="E13" i="44"/>
  <c r="T12" i="44"/>
  <c r="Z12" i="44" s="1"/>
  <c r="P12" i="44"/>
  <c r="J12" i="44"/>
  <c r="I12" i="44"/>
  <c r="F12" i="44"/>
  <c r="E12" i="44"/>
  <c r="T11" i="44"/>
  <c r="Z11" i="44" s="1"/>
  <c r="P11" i="44"/>
  <c r="J11" i="44"/>
  <c r="I11" i="44"/>
  <c r="F11" i="44"/>
  <c r="E11" i="44"/>
  <c r="T10" i="44"/>
  <c r="P10" i="44"/>
  <c r="N10" i="44"/>
  <c r="R10" i="44" s="1"/>
  <c r="K10" i="44"/>
  <c r="K11" i="44" s="1"/>
  <c r="K12" i="44" s="1"/>
  <c r="K13" i="44" s="1"/>
  <c r="K14" i="44" s="1"/>
  <c r="K15" i="44" s="1"/>
  <c r="K16" i="44" s="1"/>
  <c r="K17" i="44" s="1"/>
  <c r="K18" i="44" s="1"/>
  <c r="K19" i="44" s="1"/>
  <c r="K20" i="44" s="1"/>
  <c r="K21" i="44" s="1"/>
  <c r="K22" i="44" s="1"/>
  <c r="K23" i="44" s="1"/>
  <c r="K24" i="44" s="1"/>
  <c r="K25" i="44" s="1"/>
  <c r="K26" i="44" s="1"/>
  <c r="K27" i="44" s="1"/>
  <c r="K28" i="44" s="1"/>
  <c r="K29" i="44" s="1"/>
  <c r="K30" i="44" s="1"/>
  <c r="K31" i="44" s="1"/>
  <c r="K32" i="44" s="1"/>
  <c r="K33" i="44" s="1"/>
  <c r="K34" i="44" s="1"/>
  <c r="K35" i="44" s="1"/>
  <c r="K36" i="44" s="1"/>
  <c r="K37" i="44" s="1"/>
  <c r="K38" i="44" s="1"/>
  <c r="K39" i="44" s="1"/>
  <c r="K40" i="44" s="1"/>
  <c r="K41" i="44" s="1"/>
  <c r="K42" i="44" s="1"/>
  <c r="K43" i="44" s="1"/>
  <c r="K44" i="44" s="1"/>
  <c r="K45" i="44" s="1"/>
  <c r="K46" i="44" s="1"/>
  <c r="K47" i="44" s="1"/>
  <c r="K48" i="44" s="1"/>
  <c r="K49" i="44" s="1"/>
  <c r="K50" i="44" s="1"/>
  <c r="K51" i="44" s="1"/>
  <c r="K52" i="44" s="1"/>
  <c r="K53" i="44" s="1"/>
  <c r="K54" i="44" s="1"/>
  <c r="K55" i="44" s="1"/>
  <c r="K56" i="44" s="1"/>
  <c r="K57" i="44" s="1"/>
  <c r="K58" i="44" s="1"/>
  <c r="K59" i="44" s="1"/>
  <c r="K60" i="44" s="1"/>
  <c r="K61" i="44" s="1"/>
  <c r="K62" i="44" s="1"/>
  <c r="K63" i="44" s="1"/>
  <c r="K64" i="44" s="1"/>
  <c r="K65" i="44" s="1"/>
  <c r="K66" i="44" s="1"/>
  <c r="K67" i="44" s="1"/>
  <c r="K68" i="44" s="1"/>
  <c r="K69" i="44" s="1"/>
  <c r="K70" i="44" s="1"/>
  <c r="K71" i="44" s="1"/>
  <c r="K72" i="44" s="1"/>
  <c r="K73" i="44" s="1"/>
  <c r="K74" i="44" s="1"/>
  <c r="K75" i="44" s="1"/>
  <c r="K76" i="44" s="1"/>
  <c r="K77" i="44" s="1"/>
  <c r="K78" i="44" s="1"/>
  <c r="K79" i="44" s="1"/>
  <c r="K80" i="44" s="1"/>
  <c r="K81" i="44" s="1"/>
  <c r="K82" i="44" s="1"/>
  <c r="K83" i="44" s="1"/>
  <c r="K84" i="44" s="1"/>
  <c r="K85" i="44" s="1"/>
  <c r="K86" i="44" s="1"/>
  <c r="K87" i="44" s="1"/>
  <c r="K88" i="44" s="1"/>
  <c r="K89" i="44" s="1"/>
  <c r="K90" i="44" s="1"/>
  <c r="K91" i="44" s="1"/>
  <c r="K92" i="44" s="1"/>
  <c r="K93" i="44" s="1"/>
  <c r="K94" i="44" s="1"/>
  <c r="K95" i="44" s="1"/>
  <c r="K96" i="44" s="1"/>
  <c r="K97" i="44" s="1"/>
  <c r="K98" i="44" s="1"/>
  <c r="K99" i="44" s="1"/>
  <c r="K100" i="44" s="1"/>
  <c r="K101" i="44" s="1"/>
  <c r="K102" i="44" s="1"/>
  <c r="K103" i="44" s="1"/>
  <c r="K104" i="44" s="1"/>
  <c r="K105" i="44" s="1"/>
  <c r="K106" i="44" s="1"/>
  <c r="K107" i="44" s="1"/>
  <c r="K108" i="44" s="1"/>
  <c r="K109" i="44" s="1"/>
  <c r="K110" i="44" s="1"/>
  <c r="K111" i="44" s="1"/>
  <c r="K112" i="44" s="1"/>
  <c r="K113" i="44" s="1"/>
  <c r="K114" i="44" s="1"/>
  <c r="K115" i="44" s="1"/>
  <c r="K116" i="44" s="1"/>
  <c r="K117" i="44" s="1"/>
  <c r="K118" i="44" s="1"/>
  <c r="K119" i="44" s="1"/>
  <c r="K120" i="44" s="1"/>
  <c r="K121" i="44" s="1"/>
  <c r="K122" i="44" s="1"/>
  <c r="K123" i="44" s="1"/>
  <c r="K124" i="44" s="1"/>
  <c r="K125" i="44" s="1"/>
  <c r="K126" i="44" s="1"/>
  <c r="K127" i="44" s="1"/>
  <c r="K128" i="44" s="1"/>
  <c r="K129" i="44" s="1"/>
  <c r="K130" i="44" s="1"/>
  <c r="K131" i="44" s="1"/>
  <c r="K132" i="44" s="1"/>
  <c r="K133" i="44" s="1"/>
  <c r="K134" i="44" s="1"/>
  <c r="K135" i="44" s="1"/>
  <c r="K136" i="44" s="1"/>
  <c r="K137" i="44" s="1"/>
  <c r="K138" i="44" s="1"/>
  <c r="K139" i="44" s="1"/>
  <c r="K140" i="44" s="1"/>
  <c r="K141" i="44" s="1"/>
  <c r="K142" i="44" s="1"/>
  <c r="K143" i="44" s="1"/>
  <c r="K144" i="44" s="1"/>
  <c r="K145" i="44" s="1"/>
  <c r="K146" i="44" s="1"/>
  <c r="K147" i="44" s="1"/>
  <c r="K148" i="44" s="1"/>
  <c r="K149" i="44" s="1"/>
  <c r="K150" i="44" s="1"/>
  <c r="K151" i="44" s="1"/>
  <c r="K152" i="44" s="1"/>
  <c r="K153" i="44" s="1"/>
  <c r="K154" i="44" s="1"/>
  <c r="K155" i="44" s="1"/>
  <c r="K156" i="44" s="1"/>
  <c r="K157" i="44" s="1"/>
  <c r="K158" i="44" s="1"/>
  <c r="K159" i="44" s="1"/>
  <c r="K160" i="44" s="1"/>
  <c r="K161" i="44" s="1"/>
  <c r="K162" i="44" s="1"/>
  <c r="K163" i="44" s="1"/>
  <c r="K164" i="44" s="1"/>
  <c r="K165" i="44" s="1"/>
  <c r="K166" i="44" s="1"/>
  <c r="K167" i="44" s="1"/>
  <c r="K168" i="44" s="1"/>
  <c r="K169" i="44" s="1"/>
  <c r="K170" i="44" s="1"/>
  <c r="K171" i="44" s="1"/>
  <c r="K172" i="44" s="1"/>
  <c r="K173" i="44" s="1"/>
  <c r="K174" i="44" s="1"/>
  <c r="K175" i="44" s="1"/>
  <c r="K176" i="44" s="1"/>
  <c r="K177" i="44" s="1"/>
  <c r="K178" i="44" s="1"/>
  <c r="K179" i="44" s="1"/>
  <c r="K180" i="44" s="1"/>
  <c r="K181" i="44" s="1"/>
  <c r="K182" i="44" s="1"/>
  <c r="K183" i="44" s="1"/>
  <c r="K184" i="44" s="1"/>
  <c r="K185" i="44" s="1"/>
  <c r="K186" i="44" s="1"/>
  <c r="K187" i="44" s="1"/>
  <c r="K188" i="44" s="1"/>
  <c r="K189" i="44" s="1"/>
  <c r="K190" i="44" s="1"/>
  <c r="K191" i="44" s="1"/>
  <c r="K192" i="44" s="1"/>
  <c r="K193" i="44" s="1"/>
  <c r="K194" i="44" s="1"/>
  <c r="K195" i="44" s="1"/>
  <c r="K196" i="44" s="1"/>
  <c r="K197" i="44" s="1"/>
  <c r="K198" i="44" s="1"/>
  <c r="K199" i="44" s="1"/>
  <c r="K200" i="44" s="1"/>
  <c r="K201" i="44" s="1"/>
  <c r="K202" i="44" s="1"/>
  <c r="K203" i="44" s="1"/>
  <c r="K204" i="44" s="1"/>
  <c r="K205" i="44" s="1"/>
  <c r="K206" i="44" s="1"/>
  <c r="K207" i="44" s="1"/>
  <c r="K208" i="44" s="1"/>
  <c r="K209" i="44" s="1"/>
  <c r="K210" i="44" s="1"/>
  <c r="K211" i="44" s="1"/>
  <c r="K212" i="44" s="1"/>
  <c r="K213" i="44" s="1"/>
  <c r="K214" i="44" s="1"/>
  <c r="K215" i="44" s="1"/>
  <c r="K216" i="44" s="1"/>
  <c r="K217" i="44" s="1"/>
  <c r="K218" i="44" s="1"/>
  <c r="K219" i="44" s="1"/>
  <c r="K220" i="44" s="1"/>
  <c r="K221" i="44" s="1"/>
  <c r="K222" i="44" s="1"/>
  <c r="K223" i="44" s="1"/>
  <c r="K224" i="44" s="1"/>
  <c r="K225" i="44" s="1"/>
  <c r="K226" i="44" s="1"/>
  <c r="K227" i="44" s="1"/>
  <c r="K228" i="44" s="1"/>
  <c r="K229" i="44" s="1"/>
  <c r="K230" i="44" s="1"/>
  <c r="K231" i="44" s="1"/>
  <c r="K232" i="44" s="1"/>
  <c r="K233" i="44" s="1"/>
  <c r="K234" i="44" s="1"/>
  <c r="K235" i="44" s="1"/>
  <c r="K236" i="44" s="1"/>
  <c r="K237" i="44" s="1"/>
  <c r="K238" i="44" s="1"/>
  <c r="K239" i="44" s="1"/>
  <c r="K240" i="44" s="1"/>
  <c r="K241" i="44" s="1"/>
  <c r="K242" i="44" s="1"/>
  <c r="K243" i="44" s="1"/>
  <c r="K244" i="44" s="1"/>
  <c r="K245" i="44" s="1"/>
  <c r="K246" i="44" s="1"/>
  <c r="K247" i="44" s="1"/>
  <c r="K248" i="44" s="1"/>
  <c r="K249" i="44" s="1"/>
  <c r="J10" i="44"/>
  <c r="I10" i="44"/>
  <c r="F10" i="44"/>
  <c r="E10" i="44"/>
  <c r="T9" i="44"/>
  <c r="Z9" i="44" s="1"/>
  <c r="R9" i="44"/>
  <c r="Q9" i="44"/>
  <c r="P9" i="44"/>
  <c r="J9" i="44"/>
  <c r="I9" i="44"/>
  <c r="F9" i="44"/>
  <c r="E9" i="44"/>
  <c r="L1" i="41"/>
  <c r="P249" i="43"/>
  <c r="J249" i="43"/>
  <c r="I249" i="43"/>
  <c r="F249" i="43"/>
  <c r="E249" i="43"/>
  <c r="P248" i="43"/>
  <c r="J248" i="43"/>
  <c r="I248" i="43"/>
  <c r="F248" i="43"/>
  <c r="E248" i="43"/>
  <c r="T247" i="43"/>
  <c r="Z247" i="43" s="1"/>
  <c r="P247" i="43"/>
  <c r="J247" i="43"/>
  <c r="I247" i="43"/>
  <c r="F247" i="43"/>
  <c r="E247" i="43"/>
  <c r="T246" i="43"/>
  <c r="Z246" i="43" s="1"/>
  <c r="P246" i="43"/>
  <c r="J246" i="43"/>
  <c r="I246" i="43"/>
  <c r="F246" i="43"/>
  <c r="E246" i="43"/>
  <c r="T245" i="43"/>
  <c r="Z245" i="43" s="1"/>
  <c r="P245" i="43"/>
  <c r="J245" i="43"/>
  <c r="I245" i="43"/>
  <c r="F245" i="43"/>
  <c r="E245" i="43"/>
  <c r="T244" i="43"/>
  <c r="Z244" i="43" s="1"/>
  <c r="P244" i="43"/>
  <c r="J244" i="43"/>
  <c r="I244" i="43"/>
  <c r="F244" i="43"/>
  <c r="E244" i="43"/>
  <c r="T243" i="43"/>
  <c r="Z243" i="43" s="1"/>
  <c r="P243" i="43"/>
  <c r="J243" i="43"/>
  <c r="I243" i="43"/>
  <c r="F243" i="43"/>
  <c r="E243" i="43"/>
  <c r="T242" i="43"/>
  <c r="Z242" i="43" s="1"/>
  <c r="P242" i="43"/>
  <c r="J242" i="43"/>
  <c r="I242" i="43"/>
  <c r="F242" i="43"/>
  <c r="E242" i="43"/>
  <c r="T241" i="43"/>
  <c r="Z241" i="43" s="1"/>
  <c r="P241" i="43"/>
  <c r="J241" i="43"/>
  <c r="I241" i="43"/>
  <c r="F241" i="43"/>
  <c r="E241" i="43"/>
  <c r="T240" i="43"/>
  <c r="Z240" i="43" s="1"/>
  <c r="P240" i="43"/>
  <c r="J240" i="43"/>
  <c r="I240" i="43"/>
  <c r="F240" i="43"/>
  <c r="E240" i="43"/>
  <c r="T239" i="43"/>
  <c r="Z239" i="43" s="1"/>
  <c r="P239" i="43"/>
  <c r="J239" i="43"/>
  <c r="I239" i="43"/>
  <c r="F239" i="43"/>
  <c r="E239" i="43"/>
  <c r="T238" i="43"/>
  <c r="Z238" i="43" s="1"/>
  <c r="P238" i="43"/>
  <c r="J238" i="43"/>
  <c r="I238" i="43"/>
  <c r="F238" i="43"/>
  <c r="E238" i="43"/>
  <c r="T237" i="43"/>
  <c r="Z237" i="43" s="1"/>
  <c r="P237" i="43"/>
  <c r="J237" i="43"/>
  <c r="I237" i="43"/>
  <c r="F237" i="43"/>
  <c r="E237" i="43"/>
  <c r="T236" i="43"/>
  <c r="Z236" i="43" s="1"/>
  <c r="P236" i="43"/>
  <c r="J236" i="43"/>
  <c r="I236" i="43"/>
  <c r="F236" i="43"/>
  <c r="E236" i="43"/>
  <c r="T235" i="43"/>
  <c r="Z235" i="43" s="1"/>
  <c r="P235" i="43"/>
  <c r="J235" i="43"/>
  <c r="I235" i="43"/>
  <c r="F235" i="43"/>
  <c r="E235" i="43"/>
  <c r="T234" i="43"/>
  <c r="Z234" i="43" s="1"/>
  <c r="P234" i="43"/>
  <c r="J234" i="43"/>
  <c r="I234" i="43"/>
  <c r="F234" i="43"/>
  <c r="E234" i="43"/>
  <c r="T233" i="43"/>
  <c r="Z233" i="43" s="1"/>
  <c r="P233" i="43"/>
  <c r="J233" i="43"/>
  <c r="I233" i="43"/>
  <c r="F233" i="43"/>
  <c r="E233" i="43"/>
  <c r="T232" i="43"/>
  <c r="Z232" i="43" s="1"/>
  <c r="P232" i="43"/>
  <c r="J232" i="43"/>
  <c r="I232" i="43"/>
  <c r="F232" i="43"/>
  <c r="E232" i="43"/>
  <c r="T231" i="43"/>
  <c r="Z231" i="43" s="1"/>
  <c r="P231" i="43"/>
  <c r="J231" i="43"/>
  <c r="I231" i="43"/>
  <c r="F231" i="43"/>
  <c r="E231" i="43"/>
  <c r="T230" i="43"/>
  <c r="Z230" i="43" s="1"/>
  <c r="P230" i="43"/>
  <c r="J230" i="43"/>
  <c r="I230" i="43"/>
  <c r="F230" i="43"/>
  <c r="E230" i="43"/>
  <c r="T229" i="43"/>
  <c r="Z229" i="43" s="1"/>
  <c r="P229" i="43"/>
  <c r="J229" i="43"/>
  <c r="I229" i="43"/>
  <c r="F229" i="43"/>
  <c r="E229" i="43"/>
  <c r="T228" i="43"/>
  <c r="Z228" i="43" s="1"/>
  <c r="P228" i="43"/>
  <c r="J228" i="43"/>
  <c r="I228" i="43"/>
  <c r="F228" i="43"/>
  <c r="E228" i="43"/>
  <c r="T227" i="43"/>
  <c r="Z227" i="43" s="1"/>
  <c r="P227" i="43"/>
  <c r="J227" i="43"/>
  <c r="I227" i="43"/>
  <c r="F227" i="43"/>
  <c r="E227" i="43"/>
  <c r="T226" i="43"/>
  <c r="Z226" i="43" s="1"/>
  <c r="P226" i="43"/>
  <c r="J226" i="43"/>
  <c r="I226" i="43"/>
  <c r="F226" i="43"/>
  <c r="E226" i="43"/>
  <c r="T225" i="43"/>
  <c r="Z225" i="43" s="1"/>
  <c r="P225" i="43"/>
  <c r="J225" i="43"/>
  <c r="I225" i="43"/>
  <c r="F225" i="43"/>
  <c r="E225" i="43"/>
  <c r="T224" i="43"/>
  <c r="Z224" i="43" s="1"/>
  <c r="P224" i="43"/>
  <c r="J224" i="43"/>
  <c r="I224" i="43"/>
  <c r="F224" i="43"/>
  <c r="E224" i="43"/>
  <c r="T223" i="43"/>
  <c r="Z223" i="43" s="1"/>
  <c r="P223" i="43"/>
  <c r="J223" i="43"/>
  <c r="I223" i="43"/>
  <c r="F223" i="43"/>
  <c r="E223" i="43"/>
  <c r="T222" i="43"/>
  <c r="Z222" i="43" s="1"/>
  <c r="P222" i="43"/>
  <c r="J222" i="43"/>
  <c r="I222" i="43"/>
  <c r="F222" i="43"/>
  <c r="E222" i="43"/>
  <c r="T221" i="43"/>
  <c r="Z221" i="43" s="1"/>
  <c r="P221" i="43"/>
  <c r="J221" i="43"/>
  <c r="I221" i="43"/>
  <c r="F221" i="43"/>
  <c r="E221" i="43"/>
  <c r="T220" i="43"/>
  <c r="Z220" i="43" s="1"/>
  <c r="P220" i="43"/>
  <c r="J220" i="43"/>
  <c r="I220" i="43"/>
  <c r="F220" i="43"/>
  <c r="E220" i="43"/>
  <c r="T219" i="43"/>
  <c r="Z219" i="43" s="1"/>
  <c r="P219" i="43"/>
  <c r="J219" i="43"/>
  <c r="I219" i="43"/>
  <c r="F219" i="43"/>
  <c r="E219" i="43"/>
  <c r="T218" i="43"/>
  <c r="Z218" i="43" s="1"/>
  <c r="P218" i="43"/>
  <c r="J218" i="43"/>
  <c r="I218" i="43"/>
  <c r="F218" i="43"/>
  <c r="E218" i="43"/>
  <c r="T217" i="43"/>
  <c r="Z217" i="43" s="1"/>
  <c r="P217" i="43"/>
  <c r="J217" i="43"/>
  <c r="I217" i="43"/>
  <c r="F217" i="43"/>
  <c r="E217" i="43"/>
  <c r="T216" i="43"/>
  <c r="Z216" i="43" s="1"/>
  <c r="P216" i="43"/>
  <c r="J216" i="43"/>
  <c r="I216" i="43"/>
  <c r="F216" i="43"/>
  <c r="E216" i="43"/>
  <c r="T215" i="43"/>
  <c r="Z215" i="43" s="1"/>
  <c r="P215" i="43"/>
  <c r="J215" i="43"/>
  <c r="I215" i="43"/>
  <c r="F215" i="43"/>
  <c r="E215" i="43"/>
  <c r="T214" i="43"/>
  <c r="Z214" i="43" s="1"/>
  <c r="P214" i="43"/>
  <c r="J214" i="43"/>
  <c r="I214" i="43"/>
  <c r="F214" i="43"/>
  <c r="E214" i="43"/>
  <c r="T213" i="43"/>
  <c r="Z213" i="43" s="1"/>
  <c r="P213" i="43"/>
  <c r="J213" i="43"/>
  <c r="I213" i="43"/>
  <c r="F213" i="43"/>
  <c r="E213" i="43"/>
  <c r="T212" i="43"/>
  <c r="Z212" i="43" s="1"/>
  <c r="P212" i="43"/>
  <c r="J212" i="43"/>
  <c r="I212" i="43"/>
  <c r="F212" i="43"/>
  <c r="E212" i="43"/>
  <c r="T211" i="43"/>
  <c r="Z211" i="43" s="1"/>
  <c r="P211" i="43"/>
  <c r="J211" i="43"/>
  <c r="I211" i="43"/>
  <c r="F211" i="43"/>
  <c r="E211" i="43"/>
  <c r="T210" i="43"/>
  <c r="Z210" i="43" s="1"/>
  <c r="P210" i="43"/>
  <c r="J210" i="43"/>
  <c r="I210" i="43"/>
  <c r="F210" i="43"/>
  <c r="E210" i="43"/>
  <c r="T209" i="43"/>
  <c r="Z209" i="43" s="1"/>
  <c r="P209" i="43"/>
  <c r="J209" i="43"/>
  <c r="I209" i="43"/>
  <c r="F209" i="43"/>
  <c r="E209" i="43"/>
  <c r="T208" i="43"/>
  <c r="Z208" i="43" s="1"/>
  <c r="P208" i="43"/>
  <c r="J208" i="43"/>
  <c r="I208" i="43"/>
  <c r="F208" i="43"/>
  <c r="E208" i="43"/>
  <c r="T207" i="43"/>
  <c r="Z207" i="43" s="1"/>
  <c r="P207" i="43"/>
  <c r="J207" i="43"/>
  <c r="I207" i="43"/>
  <c r="F207" i="43"/>
  <c r="E207" i="43"/>
  <c r="T206" i="43"/>
  <c r="Z206" i="43" s="1"/>
  <c r="P206" i="43"/>
  <c r="J206" i="43"/>
  <c r="I206" i="43"/>
  <c r="F206" i="43"/>
  <c r="E206" i="43"/>
  <c r="T205" i="43"/>
  <c r="Z205" i="43" s="1"/>
  <c r="P205" i="43"/>
  <c r="J205" i="43"/>
  <c r="I205" i="43"/>
  <c r="F205" i="43"/>
  <c r="E205" i="43"/>
  <c r="T204" i="43"/>
  <c r="Z204" i="43" s="1"/>
  <c r="P204" i="43"/>
  <c r="J204" i="43"/>
  <c r="I204" i="43"/>
  <c r="F204" i="43"/>
  <c r="E204" i="43"/>
  <c r="T203" i="43"/>
  <c r="Z203" i="43" s="1"/>
  <c r="P203" i="43"/>
  <c r="J203" i="43"/>
  <c r="I203" i="43"/>
  <c r="F203" i="43"/>
  <c r="E203" i="43"/>
  <c r="T202" i="43"/>
  <c r="Z202" i="43" s="1"/>
  <c r="P202" i="43"/>
  <c r="J202" i="43"/>
  <c r="I202" i="43"/>
  <c r="F202" i="43"/>
  <c r="E202" i="43"/>
  <c r="T201" i="43"/>
  <c r="Z201" i="43" s="1"/>
  <c r="P201" i="43"/>
  <c r="J201" i="43"/>
  <c r="I201" i="43"/>
  <c r="F201" i="43"/>
  <c r="E201" i="43"/>
  <c r="T200" i="43"/>
  <c r="Z200" i="43" s="1"/>
  <c r="P200" i="43"/>
  <c r="J200" i="43"/>
  <c r="I200" i="43"/>
  <c r="F200" i="43"/>
  <c r="E200" i="43"/>
  <c r="T199" i="43"/>
  <c r="Z199" i="43" s="1"/>
  <c r="P199" i="43"/>
  <c r="J199" i="43"/>
  <c r="I199" i="43"/>
  <c r="F199" i="43"/>
  <c r="E199" i="43"/>
  <c r="T198" i="43"/>
  <c r="Z198" i="43" s="1"/>
  <c r="P198" i="43"/>
  <c r="J198" i="43"/>
  <c r="I198" i="43"/>
  <c r="F198" i="43"/>
  <c r="E198" i="43"/>
  <c r="T197" i="43"/>
  <c r="Z197" i="43" s="1"/>
  <c r="P197" i="43"/>
  <c r="J197" i="43"/>
  <c r="I197" i="43"/>
  <c r="F197" i="43"/>
  <c r="E197" i="43"/>
  <c r="T196" i="43"/>
  <c r="Z196" i="43" s="1"/>
  <c r="P196" i="43"/>
  <c r="J196" i="43"/>
  <c r="I196" i="43"/>
  <c r="F196" i="43"/>
  <c r="E196" i="43"/>
  <c r="T195" i="43"/>
  <c r="Z195" i="43" s="1"/>
  <c r="P195" i="43"/>
  <c r="J195" i="43"/>
  <c r="I195" i="43"/>
  <c r="F195" i="43"/>
  <c r="E195" i="43"/>
  <c r="T194" i="43"/>
  <c r="Z194" i="43" s="1"/>
  <c r="P194" i="43"/>
  <c r="J194" i="43"/>
  <c r="I194" i="43"/>
  <c r="F194" i="43"/>
  <c r="E194" i="43"/>
  <c r="T193" i="43"/>
  <c r="Z193" i="43" s="1"/>
  <c r="P193" i="43"/>
  <c r="J193" i="43"/>
  <c r="I193" i="43"/>
  <c r="F193" i="43"/>
  <c r="E193" i="43"/>
  <c r="T192" i="43"/>
  <c r="Z192" i="43" s="1"/>
  <c r="P192" i="43"/>
  <c r="J192" i="43"/>
  <c r="I192" i="43"/>
  <c r="F192" i="43"/>
  <c r="E192" i="43"/>
  <c r="T191" i="43"/>
  <c r="Z191" i="43" s="1"/>
  <c r="P191" i="43"/>
  <c r="J191" i="43"/>
  <c r="I191" i="43"/>
  <c r="F191" i="43"/>
  <c r="E191" i="43"/>
  <c r="T190" i="43"/>
  <c r="Z190" i="43" s="1"/>
  <c r="P190" i="43"/>
  <c r="J190" i="43"/>
  <c r="I190" i="43"/>
  <c r="F190" i="43"/>
  <c r="E190" i="43"/>
  <c r="T189" i="43"/>
  <c r="Z189" i="43" s="1"/>
  <c r="P189" i="43"/>
  <c r="J189" i="43"/>
  <c r="I189" i="43"/>
  <c r="F189" i="43"/>
  <c r="E189" i="43"/>
  <c r="T188" i="43"/>
  <c r="Z188" i="43" s="1"/>
  <c r="P188" i="43"/>
  <c r="J188" i="43"/>
  <c r="I188" i="43"/>
  <c r="F188" i="43"/>
  <c r="E188" i="43"/>
  <c r="T187" i="43"/>
  <c r="Z187" i="43" s="1"/>
  <c r="P187" i="43"/>
  <c r="J187" i="43"/>
  <c r="I187" i="43"/>
  <c r="F187" i="43"/>
  <c r="E187" i="43"/>
  <c r="T186" i="43"/>
  <c r="Z186" i="43" s="1"/>
  <c r="P186" i="43"/>
  <c r="J186" i="43"/>
  <c r="I186" i="43"/>
  <c r="F186" i="43"/>
  <c r="E186" i="43"/>
  <c r="T185" i="43"/>
  <c r="Z185" i="43" s="1"/>
  <c r="P185" i="43"/>
  <c r="J185" i="43"/>
  <c r="I185" i="43"/>
  <c r="F185" i="43"/>
  <c r="E185" i="43"/>
  <c r="T184" i="43"/>
  <c r="Z184" i="43" s="1"/>
  <c r="P184" i="43"/>
  <c r="J184" i="43"/>
  <c r="I184" i="43"/>
  <c r="F184" i="43"/>
  <c r="E184" i="43"/>
  <c r="T183" i="43"/>
  <c r="Z183" i="43" s="1"/>
  <c r="P183" i="43"/>
  <c r="J183" i="43"/>
  <c r="I183" i="43"/>
  <c r="F183" i="43"/>
  <c r="E183" i="43"/>
  <c r="T182" i="43"/>
  <c r="Z182" i="43" s="1"/>
  <c r="P182" i="43"/>
  <c r="J182" i="43"/>
  <c r="I182" i="43"/>
  <c r="F182" i="43"/>
  <c r="E182" i="43"/>
  <c r="T181" i="43"/>
  <c r="Z181" i="43" s="1"/>
  <c r="P181" i="43"/>
  <c r="J181" i="43"/>
  <c r="I181" i="43"/>
  <c r="F181" i="43"/>
  <c r="E181" i="43"/>
  <c r="T180" i="43"/>
  <c r="Z180" i="43" s="1"/>
  <c r="P180" i="43"/>
  <c r="J180" i="43"/>
  <c r="I180" i="43"/>
  <c r="F180" i="43"/>
  <c r="E180" i="43"/>
  <c r="T179" i="43"/>
  <c r="Z179" i="43" s="1"/>
  <c r="P179" i="43"/>
  <c r="J179" i="43"/>
  <c r="I179" i="43"/>
  <c r="F179" i="43"/>
  <c r="E179" i="43"/>
  <c r="T178" i="43"/>
  <c r="Z178" i="43" s="1"/>
  <c r="P178" i="43"/>
  <c r="J178" i="43"/>
  <c r="I178" i="43"/>
  <c r="F178" i="43"/>
  <c r="E178" i="43"/>
  <c r="T177" i="43"/>
  <c r="Z177" i="43" s="1"/>
  <c r="P177" i="43"/>
  <c r="J177" i="43"/>
  <c r="I177" i="43"/>
  <c r="F177" i="43"/>
  <c r="E177" i="43"/>
  <c r="T176" i="43"/>
  <c r="Z176" i="43" s="1"/>
  <c r="P176" i="43"/>
  <c r="J176" i="43"/>
  <c r="I176" i="43"/>
  <c r="F176" i="43"/>
  <c r="E176" i="43"/>
  <c r="T175" i="43"/>
  <c r="Z175" i="43" s="1"/>
  <c r="P175" i="43"/>
  <c r="J175" i="43"/>
  <c r="I175" i="43"/>
  <c r="F175" i="43"/>
  <c r="E175" i="43"/>
  <c r="T174" i="43"/>
  <c r="Z174" i="43" s="1"/>
  <c r="P174" i="43"/>
  <c r="J174" i="43"/>
  <c r="I174" i="43"/>
  <c r="F174" i="43"/>
  <c r="E174" i="43"/>
  <c r="T173" i="43"/>
  <c r="Z173" i="43" s="1"/>
  <c r="P173" i="43"/>
  <c r="J173" i="43"/>
  <c r="I173" i="43"/>
  <c r="F173" i="43"/>
  <c r="E173" i="43"/>
  <c r="T172" i="43"/>
  <c r="Z172" i="43" s="1"/>
  <c r="P172" i="43"/>
  <c r="J172" i="43"/>
  <c r="I172" i="43"/>
  <c r="F172" i="43"/>
  <c r="E172" i="43"/>
  <c r="T171" i="43"/>
  <c r="Z171" i="43" s="1"/>
  <c r="P171" i="43"/>
  <c r="J171" i="43"/>
  <c r="I171" i="43"/>
  <c r="F171" i="43"/>
  <c r="E171" i="43"/>
  <c r="T170" i="43"/>
  <c r="Z170" i="43" s="1"/>
  <c r="P170" i="43"/>
  <c r="J170" i="43"/>
  <c r="I170" i="43"/>
  <c r="F170" i="43"/>
  <c r="E170" i="43"/>
  <c r="T169" i="43"/>
  <c r="Z169" i="43" s="1"/>
  <c r="P169" i="43"/>
  <c r="J169" i="43"/>
  <c r="I169" i="43"/>
  <c r="F169" i="43"/>
  <c r="E169" i="43"/>
  <c r="T168" i="43"/>
  <c r="Z168" i="43" s="1"/>
  <c r="P168" i="43"/>
  <c r="J168" i="43"/>
  <c r="I168" i="43"/>
  <c r="F168" i="43"/>
  <c r="E168" i="43"/>
  <c r="T167" i="43"/>
  <c r="Z167" i="43" s="1"/>
  <c r="P167" i="43"/>
  <c r="J167" i="43"/>
  <c r="I167" i="43"/>
  <c r="F167" i="43"/>
  <c r="E167" i="43"/>
  <c r="T166" i="43"/>
  <c r="Z166" i="43" s="1"/>
  <c r="P166" i="43"/>
  <c r="J166" i="43"/>
  <c r="I166" i="43"/>
  <c r="F166" i="43"/>
  <c r="E166" i="43"/>
  <c r="T165" i="43"/>
  <c r="Z165" i="43" s="1"/>
  <c r="P165" i="43"/>
  <c r="J165" i="43"/>
  <c r="I165" i="43"/>
  <c r="F165" i="43"/>
  <c r="E165" i="43"/>
  <c r="T164" i="43"/>
  <c r="Z164" i="43" s="1"/>
  <c r="P164" i="43"/>
  <c r="J164" i="43"/>
  <c r="I164" i="43"/>
  <c r="F164" i="43"/>
  <c r="E164" i="43"/>
  <c r="T163" i="43"/>
  <c r="Z163" i="43" s="1"/>
  <c r="P163" i="43"/>
  <c r="J163" i="43"/>
  <c r="I163" i="43"/>
  <c r="F163" i="43"/>
  <c r="E163" i="43"/>
  <c r="T162" i="43"/>
  <c r="Z162" i="43" s="1"/>
  <c r="P162" i="43"/>
  <c r="J162" i="43"/>
  <c r="I162" i="43"/>
  <c r="F162" i="43"/>
  <c r="E162" i="43"/>
  <c r="T161" i="43"/>
  <c r="Z161" i="43" s="1"/>
  <c r="P161" i="43"/>
  <c r="J161" i="43"/>
  <c r="I161" i="43"/>
  <c r="F161" i="43"/>
  <c r="E161" i="43"/>
  <c r="T160" i="43"/>
  <c r="Z160" i="43" s="1"/>
  <c r="P160" i="43"/>
  <c r="J160" i="43"/>
  <c r="I160" i="43"/>
  <c r="F160" i="43"/>
  <c r="E160" i="43"/>
  <c r="T159" i="43"/>
  <c r="Z159" i="43" s="1"/>
  <c r="P159" i="43"/>
  <c r="J159" i="43"/>
  <c r="I159" i="43"/>
  <c r="F159" i="43"/>
  <c r="E159" i="43"/>
  <c r="T158" i="43"/>
  <c r="Z158" i="43" s="1"/>
  <c r="P158" i="43"/>
  <c r="J158" i="43"/>
  <c r="I158" i="43"/>
  <c r="F158" i="43"/>
  <c r="E158" i="43"/>
  <c r="T157" i="43"/>
  <c r="Z157" i="43" s="1"/>
  <c r="P157" i="43"/>
  <c r="J157" i="43"/>
  <c r="I157" i="43"/>
  <c r="F157" i="43"/>
  <c r="E157" i="43"/>
  <c r="T156" i="43"/>
  <c r="Z156" i="43" s="1"/>
  <c r="P156" i="43"/>
  <c r="J156" i="43"/>
  <c r="I156" i="43"/>
  <c r="F156" i="43"/>
  <c r="E156" i="43"/>
  <c r="T155" i="43"/>
  <c r="Z155" i="43" s="1"/>
  <c r="P155" i="43"/>
  <c r="J155" i="43"/>
  <c r="I155" i="43"/>
  <c r="F155" i="43"/>
  <c r="E155" i="43"/>
  <c r="T154" i="43"/>
  <c r="Z154" i="43" s="1"/>
  <c r="P154" i="43"/>
  <c r="J154" i="43"/>
  <c r="I154" i="43"/>
  <c r="F154" i="43"/>
  <c r="E154" i="43"/>
  <c r="T153" i="43"/>
  <c r="Z153" i="43" s="1"/>
  <c r="P153" i="43"/>
  <c r="J153" i="43"/>
  <c r="I153" i="43"/>
  <c r="F153" i="43"/>
  <c r="E153" i="43"/>
  <c r="T152" i="43"/>
  <c r="Z152" i="43" s="1"/>
  <c r="P152" i="43"/>
  <c r="J152" i="43"/>
  <c r="I152" i="43"/>
  <c r="F152" i="43"/>
  <c r="E152" i="43"/>
  <c r="T151" i="43"/>
  <c r="Z151" i="43" s="1"/>
  <c r="P151" i="43"/>
  <c r="J151" i="43"/>
  <c r="I151" i="43"/>
  <c r="F151" i="43"/>
  <c r="E151" i="43"/>
  <c r="T150" i="43"/>
  <c r="Z150" i="43" s="1"/>
  <c r="P150" i="43"/>
  <c r="J150" i="43"/>
  <c r="I150" i="43"/>
  <c r="F150" i="43"/>
  <c r="E150" i="43"/>
  <c r="T149" i="43"/>
  <c r="Z149" i="43" s="1"/>
  <c r="P149" i="43"/>
  <c r="J149" i="43"/>
  <c r="I149" i="43"/>
  <c r="F149" i="43"/>
  <c r="E149" i="43"/>
  <c r="T148" i="43"/>
  <c r="Z148" i="43" s="1"/>
  <c r="P148" i="43"/>
  <c r="J148" i="43"/>
  <c r="I148" i="43"/>
  <c r="F148" i="43"/>
  <c r="E148" i="43"/>
  <c r="T147" i="43"/>
  <c r="Z147" i="43" s="1"/>
  <c r="P147" i="43"/>
  <c r="J147" i="43"/>
  <c r="I147" i="43"/>
  <c r="F147" i="43"/>
  <c r="E147" i="43"/>
  <c r="T146" i="43"/>
  <c r="Z146" i="43" s="1"/>
  <c r="P146" i="43"/>
  <c r="J146" i="43"/>
  <c r="I146" i="43"/>
  <c r="F146" i="43"/>
  <c r="E146" i="43"/>
  <c r="T145" i="43"/>
  <c r="Z145" i="43" s="1"/>
  <c r="P145" i="43"/>
  <c r="J145" i="43"/>
  <c r="I145" i="43"/>
  <c r="F145" i="43"/>
  <c r="E145" i="43"/>
  <c r="T144" i="43"/>
  <c r="Z144" i="43" s="1"/>
  <c r="P144" i="43"/>
  <c r="J144" i="43"/>
  <c r="I144" i="43"/>
  <c r="F144" i="43"/>
  <c r="E144" i="43"/>
  <c r="T143" i="43"/>
  <c r="Z143" i="43" s="1"/>
  <c r="P143" i="43"/>
  <c r="J143" i="43"/>
  <c r="I143" i="43"/>
  <c r="F143" i="43"/>
  <c r="E143" i="43"/>
  <c r="T142" i="43"/>
  <c r="Z142" i="43" s="1"/>
  <c r="P142" i="43"/>
  <c r="J142" i="43"/>
  <c r="I142" i="43"/>
  <c r="F142" i="43"/>
  <c r="E142" i="43"/>
  <c r="T141" i="43"/>
  <c r="Z141" i="43" s="1"/>
  <c r="P141" i="43"/>
  <c r="J141" i="43"/>
  <c r="I141" i="43"/>
  <c r="F141" i="43"/>
  <c r="E141" i="43"/>
  <c r="T140" i="43"/>
  <c r="Z140" i="43" s="1"/>
  <c r="P140" i="43"/>
  <c r="J140" i="43"/>
  <c r="I140" i="43"/>
  <c r="F140" i="43"/>
  <c r="E140" i="43"/>
  <c r="T139" i="43"/>
  <c r="Z139" i="43" s="1"/>
  <c r="P139" i="43"/>
  <c r="J139" i="43"/>
  <c r="I139" i="43"/>
  <c r="F139" i="43"/>
  <c r="E139" i="43"/>
  <c r="T138" i="43"/>
  <c r="Z138" i="43" s="1"/>
  <c r="P138" i="43"/>
  <c r="J138" i="43"/>
  <c r="I138" i="43"/>
  <c r="F138" i="43"/>
  <c r="E138" i="43"/>
  <c r="T137" i="43"/>
  <c r="Z137" i="43" s="1"/>
  <c r="P137" i="43"/>
  <c r="J137" i="43"/>
  <c r="I137" i="43"/>
  <c r="F137" i="43"/>
  <c r="E137" i="43"/>
  <c r="T136" i="43"/>
  <c r="Z136" i="43" s="1"/>
  <c r="P136" i="43"/>
  <c r="J136" i="43"/>
  <c r="I136" i="43"/>
  <c r="F136" i="43"/>
  <c r="E136" i="43"/>
  <c r="T135" i="43"/>
  <c r="Z135" i="43" s="1"/>
  <c r="P135" i="43"/>
  <c r="J135" i="43"/>
  <c r="I135" i="43"/>
  <c r="F135" i="43"/>
  <c r="E135" i="43"/>
  <c r="T134" i="43"/>
  <c r="Z134" i="43" s="1"/>
  <c r="P134" i="43"/>
  <c r="J134" i="43"/>
  <c r="I134" i="43"/>
  <c r="F134" i="43"/>
  <c r="E134" i="43"/>
  <c r="T133" i="43"/>
  <c r="Z133" i="43" s="1"/>
  <c r="P133" i="43"/>
  <c r="J133" i="43"/>
  <c r="I133" i="43"/>
  <c r="F133" i="43"/>
  <c r="E133" i="43"/>
  <c r="T132" i="43"/>
  <c r="Z132" i="43" s="1"/>
  <c r="P132" i="43"/>
  <c r="J132" i="43"/>
  <c r="I132" i="43"/>
  <c r="F132" i="43"/>
  <c r="E132" i="43"/>
  <c r="T131" i="43"/>
  <c r="Z131" i="43" s="1"/>
  <c r="P131" i="43"/>
  <c r="J131" i="43"/>
  <c r="I131" i="43"/>
  <c r="F131" i="43"/>
  <c r="E131" i="43"/>
  <c r="T130" i="43"/>
  <c r="Z130" i="43" s="1"/>
  <c r="P130" i="43"/>
  <c r="J130" i="43"/>
  <c r="I130" i="43"/>
  <c r="F130" i="43"/>
  <c r="E130" i="43"/>
  <c r="T129" i="43"/>
  <c r="Z129" i="43" s="1"/>
  <c r="P129" i="43"/>
  <c r="J129" i="43"/>
  <c r="I129" i="43"/>
  <c r="F129" i="43"/>
  <c r="E129" i="43"/>
  <c r="T128" i="43"/>
  <c r="Z128" i="43" s="1"/>
  <c r="P128" i="43"/>
  <c r="J128" i="43"/>
  <c r="I128" i="43"/>
  <c r="F128" i="43"/>
  <c r="E128" i="43"/>
  <c r="T127" i="43"/>
  <c r="Z127" i="43" s="1"/>
  <c r="P127" i="43"/>
  <c r="J127" i="43"/>
  <c r="I127" i="43"/>
  <c r="F127" i="43"/>
  <c r="E127" i="43"/>
  <c r="T126" i="43"/>
  <c r="Z126" i="43" s="1"/>
  <c r="P126" i="43"/>
  <c r="J126" i="43"/>
  <c r="I126" i="43"/>
  <c r="F126" i="43"/>
  <c r="E126" i="43"/>
  <c r="T125" i="43"/>
  <c r="Z125" i="43" s="1"/>
  <c r="P125" i="43"/>
  <c r="J125" i="43"/>
  <c r="I125" i="43"/>
  <c r="F125" i="43"/>
  <c r="E125" i="43"/>
  <c r="T124" i="43"/>
  <c r="Z124" i="43" s="1"/>
  <c r="P124" i="43"/>
  <c r="J124" i="43"/>
  <c r="I124" i="43"/>
  <c r="F124" i="43"/>
  <c r="E124" i="43"/>
  <c r="T123" i="43"/>
  <c r="Z123" i="43" s="1"/>
  <c r="P123" i="43"/>
  <c r="J123" i="43"/>
  <c r="I123" i="43"/>
  <c r="F123" i="43"/>
  <c r="E123" i="43"/>
  <c r="T122" i="43"/>
  <c r="Z122" i="43" s="1"/>
  <c r="P122" i="43"/>
  <c r="J122" i="43"/>
  <c r="I122" i="43"/>
  <c r="F122" i="43"/>
  <c r="E122" i="43"/>
  <c r="T121" i="43"/>
  <c r="Z121" i="43" s="1"/>
  <c r="P121" i="43"/>
  <c r="J121" i="43"/>
  <c r="I121" i="43"/>
  <c r="F121" i="43"/>
  <c r="E121" i="43"/>
  <c r="T120" i="43"/>
  <c r="Z120" i="43" s="1"/>
  <c r="P120" i="43"/>
  <c r="J120" i="43"/>
  <c r="I120" i="43"/>
  <c r="F120" i="43"/>
  <c r="E120" i="43"/>
  <c r="T119" i="43"/>
  <c r="Z119" i="43" s="1"/>
  <c r="P119" i="43"/>
  <c r="J119" i="43"/>
  <c r="I119" i="43"/>
  <c r="F119" i="43"/>
  <c r="E119" i="43"/>
  <c r="T118" i="43"/>
  <c r="Z118" i="43" s="1"/>
  <c r="P118" i="43"/>
  <c r="J118" i="43"/>
  <c r="I118" i="43"/>
  <c r="F118" i="43"/>
  <c r="E118" i="43"/>
  <c r="T117" i="43"/>
  <c r="Z117" i="43" s="1"/>
  <c r="P117" i="43"/>
  <c r="J117" i="43"/>
  <c r="I117" i="43"/>
  <c r="F117" i="43"/>
  <c r="E117" i="43"/>
  <c r="T116" i="43"/>
  <c r="Z116" i="43" s="1"/>
  <c r="P116" i="43"/>
  <c r="J116" i="43"/>
  <c r="I116" i="43"/>
  <c r="F116" i="43"/>
  <c r="E116" i="43"/>
  <c r="T115" i="43"/>
  <c r="Z115" i="43" s="1"/>
  <c r="P115" i="43"/>
  <c r="J115" i="43"/>
  <c r="I115" i="43"/>
  <c r="F115" i="43"/>
  <c r="E115" i="43"/>
  <c r="T114" i="43"/>
  <c r="Z114" i="43" s="1"/>
  <c r="P114" i="43"/>
  <c r="J114" i="43"/>
  <c r="I114" i="43"/>
  <c r="F114" i="43"/>
  <c r="E114" i="43"/>
  <c r="T113" i="43"/>
  <c r="Z113" i="43" s="1"/>
  <c r="P113" i="43"/>
  <c r="J113" i="43"/>
  <c r="I113" i="43"/>
  <c r="F113" i="43"/>
  <c r="E113" i="43"/>
  <c r="T112" i="43"/>
  <c r="Z112" i="43" s="1"/>
  <c r="P112" i="43"/>
  <c r="J112" i="43"/>
  <c r="I112" i="43"/>
  <c r="F112" i="43"/>
  <c r="E112" i="43"/>
  <c r="T111" i="43"/>
  <c r="Z111" i="43" s="1"/>
  <c r="P111" i="43"/>
  <c r="J111" i="43"/>
  <c r="I111" i="43"/>
  <c r="F111" i="43"/>
  <c r="E111" i="43"/>
  <c r="T110" i="43"/>
  <c r="Z110" i="43" s="1"/>
  <c r="P110" i="43"/>
  <c r="J110" i="43"/>
  <c r="I110" i="43"/>
  <c r="F110" i="43"/>
  <c r="E110" i="43"/>
  <c r="T109" i="43"/>
  <c r="Z109" i="43" s="1"/>
  <c r="P109" i="43"/>
  <c r="J109" i="43"/>
  <c r="I109" i="43"/>
  <c r="F109" i="43"/>
  <c r="E109" i="43"/>
  <c r="T108" i="43"/>
  <c r="Z108" i="43" s="1"/>
  <c r="P108" i="43"/>
  <c r="J108" i="43"/>
  <c r="I108" i="43"/>
  <c r="F108" i="43"/>
  <c r="E108" i="43"/>
  <c r="T107" i="43"/>
  <c r="Z107" i="43" s="1"/>
  <c r="P107" i="43"/>
  <c r="J107" i="43"/>
  <c r="I107" i="43"/>
  <c r="F107" i="43"/>
  <c r="E107" i="43"/>
  <c r="T106" i="43"/>
  <c r="Z106" i="43" s="1"/>
  <c r="P106" i="43"/>
  <c r="J106" i="43"/>
  <c r="I106" i="43"/>
  <c r="F106" i="43"/>
  <c r="E106" i="43"/>
  <c r="T105" i="43"/>
  <c r="Z105" i="43" s="1"/>
  <c r="P105" i="43"/>
  <c r="J105" i="43"/>
  <c r="I105" i="43"/>
  <c r="F105" i="43"/>
  <c r="E105" i="43"/>
  <c r="T104" i="43"/>
  <c r="Z104" i="43" s="1"/>
  <c r="P104" i="43"/>
  <c r="J104" i="43"/>
  <c r="I104" i="43"/>
  <c r="F104" i="43"/>
  <c r="E104" i="43"/>
  <c r="T103" i="43"/>
  <c r="Z103" i="43" s="1"/>
  <c r="P103" i="43"/>
  <c r="J103" i="43"/>
  <c r="I103" i="43"/>
  <c r="F103" i="43"/>
  <c r="E103" i="43"/>
  <c r="T102" i="43"/>
  <c r="Z102" i="43" s="1"/>
  <c r="P102" i="43"/>
  <c r="J102" i="43"/>
  <c r="I102" i="43"/>
  <c r="F102" i="43"/>
  <c r="E102" i="43"/>
  <c r="T101" i="43"/>
  <c r="Z101" i="43" s="1"/>
  <c r="P101" i="43"/>
  <c r="J101" i="43"/>
  <c r="I101" i="43"/>
  <c r="F101" i="43"/>
  <c r="E101" i="43"/>
  <c r="T100" i="43"/>
  <c r="Z100" i="43" s="1"/>
  <c r="P100" i="43"/>
  <c r="J100" i="43"/>
  <c r="I100" i="43"/>
  <c r="F100" i="43"/>
  <c r="E100" i="43"/>
  <c r="T99" i="43"/>
  <c r="Z99" i="43" s="1"/>
  <c r="P99" i="43"/>
  <c r="J99" i="43"/>
  <c r="I99" i="43"/>
  <c r="F99" i="43"/>
  <c r="E99" i="43"/>
  <c r="T98" i="43"/>
  <c r="Z98" i="43" s="1"/>
  <c r="P98" i="43"/>
  <c r="J98" i="43"/>
  <c r="I98" i="43"/>
  <c r="F98" i="43"/>
  <c r="E98" i="43"/>
  <c r="T97" i="43"/>
  <c r="Z97" i="43" s="1"/>
  <c r="P97" i="43"/>
  <c r="J97" i="43"/>
  <c r="I97" i="43"/>
  <c r="F97" i="43"/>
  <c r="E97" i="43"/>
  <c r="T96" i="43"/>
  <c r="Z96" i="43" s="1"/>
  <c r="P96" i="43"/>
  <c r="J96" i="43"/>
  <c r="I96" i="43"/>
  <c r="F96" i="43"/>
  <c r="E96" i="43"/>
  <c r="T95" i="43"/>
  <c r="Z95" i="43" s="1"/>
  <c r="P95" i="43"/>
  <c r="J95" i="43"/>
  <c r="I95" i="43"/>
  <c r="F95" i="43"/>
  <c r="E95" i="43"/>
  <c r="T94" i="43"/>
  <c r="Z94" i="43" s="1"/>
  <c r="P94" i="43"/>
  <c r="J94" i="43"/>
  <c r="I94" i="43"/>
  <c r="F94" i="43"/>
  <c r="E94" i="43"/>
  <c r="T93" i="43"/>
  <c r="Z93" i="43" s="1"/>
  <c r="P93" i="43"/>
  <c r="J93" i="43"/>
  <c r="I93" i="43"/>
  <c r="F93" i="43"/>
  <c r="E93" i="43"/>
  <c r="T92" i="43"/>
  <c r="Z92" i="43" s="1"/>
  <c r="P92" i="43"/>
  <c r="J92" i="43"/>
  <c r="I92" i="43"/>
  <c r="F92" i="43"/>
  <c r="E92" i="43"/>
  <c r="T91" i="43"/>
  <c r="Z91" i="43" s="1"/>
  <c r="P91" i="43"/>
  <c r="J91" i="43"/>
  <c r="I91" i="43"/>
  <c r="F91" i="43"/>
  <c r="E91" i="43"/>
  <c r="T90" i="43"/>
  <c r="Z90" i="43" s="1"/>
  <c r="P90" i="43"/>
  <c r="J90" i="43"/>
  <c r="I90" i="43"/>
  <c r="F90" i="43"/>
  <c r="E90" i="43"/>
  <c r="T89" i="43"/>
  <c r="Z89" i="43" s="1"/>
  <c r="P89" i="43"/>
  <c r="J89" i="43"/>
  <c r="I89" i="43"/>
  <c r="F89" i="43"/>
  <c r="E89" i="43"/>
  <c r="T88" i="43"/>
  <c r="Z88" i="43" s="1"/>
  <c r="P88" i="43"/>
  <c r="J88" i="43"/>
  <c r="I88" i="43"/>
  <c r="F88" i="43"/>
  <c r="E88" i="43"/>
  <c r="T87" i="43"/>
  <c r="Z87" i="43" s="1"/>
  <c r="P87" i="43"/>
  <c r="J87" i="43"/>
  <c r="I87" i="43"/>
  <c r="F87" i="43"/>
  <c r="E87" i="43"/>
  <c r="T86" i="43"/>
  <c r="Z86" i="43" s="1"/>
  <c r="P86" i="43"/>
  <c r="J86" i="43"/>
  <c r="I86" i="43"/>
  <c r="F86" i="43"/>
  <c r="E86" i="43"/>
  <c r="T85" i="43"/>
  <c r="Z85" i="43" s="1"/>
  <c r="P85" i="43"/>
  <c r="J85" i="43"/>
  <c r="I85" i="43"/>
  <c r="F85" i="43"/>
  <c r="E85" i="43"/>
  <c r="T84" i="43"/>
  <c r="Z84" i="43" s="1"/>
  <c r="P84" i="43"/>
  <c r="J84" i="43"/>
  <c r="I84" i="43"/>
  <c r="F84" i="43"/>
  <c r="E84" i="43"/>
  <c r="T83" i="43"/>
  <c r="Z83" i="43" s="1"/>
  <c r="P83" i="43"/>
  <c r="J83" i="43"/>
  <c r="I83" i="43"/>
  <c r="F83" i="43"/>
  <c r="E83" i="43"/>
  <c r="T82" i="43"/>
  <c r="Z82" i="43" s="1"/>
  <c r="P82" i="43"/>
  <c r="J82" i="43"/>
  <c r="I82" i="43"/>
  <c r="F82" i="43"/>
  <c r="E82" i="43"/>
  <c r="T81" i="43"/>
  <c r="Z81" i="43" s="1"/>
  <c r="P81" i="43"/>
  <c r="J81" i="43"/>
  <c r="I81" i="43"/>
  <c r="F81" i="43"/>
  <c r="E81" i="43"/>
  <c r="T80" i="43"/>
  <c r="Z80" i="43" s="1"/>
  <c r="P80" i="43"/>
  <c r="J80" i="43"/>
  <c r="I80" i="43"/>
  <c r="F80" i="43"/>
  <c r="E80" i="43"/>
  <c r="T79" i="43"/>
  <c r="Z79" i="43" s="1"/>
  <c r="P79" i="43"/>
  <c r="J79" i="43"/>
  <c r="I79" i="43"/>
  <c r="F79" i="43"/>
  <c r="E79" i="43"/>
  <c r="T78" i="43"/>
  <c r="Z78" i="43" s="1"/>
  <c r="P78" i="43"/>
  <c r="J78" i="43"/>
  <c r="I78" i="43"/>
  <c r="F78" i="43"/>
  <c r="E78" i="43"/>
  <c r="T77" i="43"/>
  <c r="Z77" i="43" s="1"/>
  <c r="P77" i="43"/>
  <c r="J77" i="43"/>
  <c r="I77" i="43"/>
  <c r="F77" i="43"/>
  <c r="E77" i="43"/>
  <c r="T76" i="43"/>
  <c r="Z76" i="43" s="1"/>
  <c r="P76" i="43"/>
  <c r="J76" i="43"/>
  <c r="I76" i="43"/>
  <c r="F76" i="43"/>
  <c r="E76" i="43"/>
  <c r="T75" i="43"/>
  <c r="Z75" i="43" s="1"/>
  <c r="P75" i="43"/>
  <c r="J75" i="43"/>
  <c r="I75" i="43"/>
  <c r="F75" i="43"/>
  <c r="E75" i="43"/>
  <c r="T74" i="43"/>
  <c r="Z74" i="43" s="1"/>
  <c r="P74" i="43"/>
  <c r="J74" i="43"/>
  <c r="I74" i="43"/>
  <c r="F74" i="43"/>
  <c r="E74" i="43"/>
  <c r="T73" i="43"/>
  <c r="Z73" i="43" s="1"/>
  <c r="P73" i="43"/>
  <c r="J73" i="43"/>
  <c r="I73" i="43"/>
  <c r="F73" i="43"/>
  <c r="E73" i="43"/>
  <c r="T72" i="43"/>
  <c r="Z72" i="43" s="1"/>
  <c r="P72" i="43"/>
  <c r="J72" i="43"/>
  <c r="I72" i="43"/>
  <c r="F72" i="43"/>
  <c r="E72" i="43"/>
  <c r="T71" i="43"/>
  <c r="Z71" i="43" s="1"/>
  <c r="P71" i="43"/>
  <c r="J71" i="43"/>
  <c r="I71" i="43"/>
  <c r="F71" i="43"/>
  <c r="E71" i="43"/>
  <c r="T70" i="43"/>
  <c r="Z70" i="43" s="1"/>
  <c r="P70" i="43"/>
  <c r="J70" i="43"/>
  <c r="I70" i="43"/>
  <c r="F70" i="43"/>
  <c r="E70" i="43"/>
  <c r="T69" i="43"/>
  <c r="Z69" i="43" s="1"/>
  <c r="P69" i="43"/>
  <c r="J69" i="43"/>
  <c r="I69" i="43"/>
  <c r="F69" i="43"/>
  <c r="E69" i="43"/>
  <c r="T68" i="43"/>
  <c r="Z68" i="43" s="1"/>
  <c r="P68" i="43"/>
  <c r="J68" i="43"/>
  <c r="I68" i="43"/>
  <c r="F68" i="43"/>
  <c r="E68" i="43"/>
  <c r="T67" i="43"/>
  <c r="Z67" i="43" s="1"/>
  <c r="P67" i="43"/>
  <c r="J67" i="43"/>
  <c r="I67" i="43"/>
  <c r="F67" i="43"/>
  <c r="E67" i="43"/>
  <c r="T66" i="43"/>
  <c r="Z66" i="43" s="1"/>
  <c r="P66" i="43"/>
  <c r="J66" i="43"/>
  <c r="I66" i="43"/>
  <c r="F66" i="43"/>
  <c r="E66" i="43"/>
  <c r="T65" i="43"/>
  <c r="Z65" i="43" s="1"/>
  <c r="P65" i="43"/>
  <c r="J65" i="43"/>
  <c r="I65" i="43"/>
  <c r="F65" i="43"/>
  <c r="E65" i="43"/>
  <c r="T64" i="43"/>
  <c r="Z64" i="43" s="1"/>
  <c r="P64" i="43"/>
  <c r="J64" i="43"/>
  <c r="I64" i="43"/>
  <c r="F64" i="43"/>
  <c r="E64" i="43"/>
  <c r="T63" i="43"/>
  <c r="Z63" i="43" s="1"/>
  <c r="P63" i="43"/>
  <c r="J63" i="43"/>
  <c r="I63" i="43"/>
  <c r="F63" i="43"/>
  <c r="E63" i="43"/>
  <c r="T62" i="43"/>
  <c r="Z62" i="43" s="1"/>
  <c r="P62" i="43"/>
  <c r="J62" i="43"/>
  <c r="I62" i="43"/>
  <c r="F62" i="43"/>
  <c r="E62" i="43"/>
  <c r="T61" i="43"/>
  <c r="Z61" i="43" s="1"/>
  <c r="P61" i="43"/>
  <c r="J61" i="43"/>
  <c r="I61" i="43"/>
  <c r="F61" i="43"/>
  <c r="E61" i="43"/>
  <c r="T60" i="43"/>
  <c r="Z60" i="43" s="1"/>
  <c r="P60" i="43"/>
  <c r="J60" i="43"/>
  <c r="I60" i="43"/>
  <c r="F60" i="43"/>
  <c r="E60" i="43"/>
  <c r="T59" i="43"/>
  <c r="Z59" i="43" s="1"/>
  <c r="P59" i="43"/>
  <c r="J59" i="43"/>
  <c r="I59" i="43"/>
  <c r="F59" i="43"/>
  <c r="E59" i="43"/>
  <c r="T58" i="43"/>
  <c r="Z58" i="43" s="1"/>
  <c r="P58" i="43"/>
  <c r="J58" i="43"/>
  <c r="I58" i="43"/>
  <c r="F58" i="43"/>
  <c r="E58" i="43"/>
  <c r="T57" i="43"/>
  <c r="Z57" i="43" s="1"/>
  <c r="P57" i="43"/>
  <c r="J57" i="43"/>
  <c r="I57" i="43"/>
  <c r="F57" i="43"/>
  <c r="E57" i="43"/>
  <c r="T56" i="43"/>
  <c r="Z56" i="43" s="1"/>
  <c r="P56" i="43"/>
  <c r="J56" i="43"/>
  <c r="I56" i="43"/>
  <c r="F56" i="43"/>
  <c r="E56" i="43"/>
  <c r="T55" i="43"/>
  <c r="Z55" i="43" s="1"/>
  <c r="P55" i="43"/>
  <c r="J55" i="43"/>
  <c r="I55" i="43"/>
  <c r="F55" i="43"/>
  <c r="E55" i="43"/>
  <c r="T54" i="43"/>
  <c r="Z54" i="43" s="1"/>
  <c r="P54" i="43"/>
  <c r="J54" i="43"/>
  <c r="I54" i="43"/>
  <c r="F54" i="43"/>
  <c r="E54" i="43"/>
  <c r="T53" i="43"/>
  <c r="Z53" i="43" s="1"/>
  <c r="P53" i="43"/>
  <c r="J53" i="43"/>
  <c r="I53" i="43"/>
  <c r="F53" i="43"/>
  <c r="E53" i="43"/>
  <c r="T52" i="43"/>
  <c r="Z52" i="43" s="1"/>
  <c r="P52" i="43"/>
  <c r="J52" i="43"/>
  <c r="I52" i="43"/>
  <c r="F52" i="43"/>
  <c r="E52" i="43"/>
  <c r="T51" i="43"/>
  <c r="Z51" i="43" s="1"/>
  <c r="P51" i="43"/>
  <c r="J51" i="43"/>
  <c r="I51" i="43"/>
  <c r="F51" i="43"/>
  <c r="E51" i="43"/>
  <c r="T50" i="43"/>
  <c r="Z50" i="43" s="1"/>
  <c r="P50" i="43"/>
  <c r="J50" i="43"/>
  <c r="I50" i="43"/>
  <c r="F50" i="43"/>
  <c r="E50" i="43"/>
  <c r="T49" i="43"/>
  <c r="Z49" i="43" s="1"/>
  <c r="P49" i="43"/>
  <c r="J49" i="43"/>
  <c r="I49" i="43"/>
  <c r="F49" i="43"/>
  <c r="E49" i="43"/>
  <c r="T48" i="43"/>
  <c r="Z48" i="43" s="1"/>
  <c r="P48" i="43"/>
  <c r="J48" i="43"/>
  <c r="I48" i="43"/>
  <c r="F48" i="43"/>
  <c r="E48" i="43"/>
  <c r="T47" i="43"/>
  <c r="Z47" i="43" s="1"/>
  <c r="P47" i="43"/>
  <c r="J47" i="43"/>
  <c r="I47" i="43"/>
  <c r="F47" i="43"/>
  <c r="E47" i="43"/>
  <c r="T46" i="43"/>
  <c r="Z46" i="43" s="1"/>
  <c r="P46" i="43"/>
  <c r="J46" i="43"/>
  <c r="I46" i="43"/>
  <c r="F46" i="43"/>
  <c r="E46" i="43"/>
  <c r="T45" i="43"/>
  <c r="Z45" i="43" s="1"/>
  <c r="P45" i="43"/>
  <c r="J45" i="43"/>
  <c r="I45" i="43"/>
  <c r="F45" i="43"/>
  <c r="E45" i="43"/>
  <c r="T44" i="43"/>
  <c r="Z44" i="43" s="1"/>
  <c r="P44" i="43"/>
  <c r="J44" i="43"/>
  <c r="I44" i="43"/>
  <c r="F44" i="43"/>
  <c r="E44" i="43"/>
  <c r="T43" i="43"/>
  <c r="Z43" i="43" s="1"/>
  <c r="P43" i="43"/>
  <c r="J43" i="43"/>
  <c r="I43" i="43"/>
  <c r="F43" i="43"/>
  <c r="E43" i="43"/>
  <c r="T42" i="43"/>
  <c r="Z42" i="43" s="1"/>
  <c r="P42" i="43"/>
  <c r="J42" i="43"/>
  <c r="I42" i="43"/>
  <c r="F42" i="43"/>
  <c r="E42" i="43"/>
  <c r="T41" i="43"/>
  <c r="Z41" i="43" s="1"/>
  <c r="P41" i="43"/>
  <c r="J41" i="43"/>
  <c r="I41" i="43"/>
  <c r="F41" i="43"/>
  <c r="E41" i="43"/>
  <c r="T40" i="43"/>
  <c r="Z40" i="43" s="1"/>
  <c r="P40" i="43"/>
  <c r="J40" i="43"/>
  <c r="I40" i="43"/>
  <c r="F40" i="43"/>
  <c r="E40" i="43"/>
  <c r="T39" i="43"/>
  <c r="Z39" i="43" s="1"/>
  <c r="P39" i="43"/>
  <c r="J39" i="43"/>
  <c r="I39" i="43"/>
  <c r="F39" i="43"/>
  <c r="E39" i="43"/>
  <c r="T38" i="43"/>
  <c r="Z38" i="43" s="1"/>
  <c r="P38" i="43"/>
  <c r="J38" i="43"/>
  <c r="I38" i="43"/>
  <c r="F38" i="43"/>
  <c r="E38" i="43"/>
  <c r="T37" i="43"/>
  <c r="Z37" i="43" s="1"/>
  <c r="P37" i="43"/>
  <c r="J37" i="43"/>
  <c r="I37" i="43"/>
  <c r="F37" i="43"/>
  <c r="E37" i="43"/>
  <c r="T36" i="43"/>
  <c r="Z36" i="43" s="1"/>
  <c r="P36" i="43"/>
  <c r="J36" i="43"/>
  <c r="I36" i="43"/>
  <c r="F36" i="43"/>
  <c r="E36" i="43"/>
  <c r="T35" i="43"/>
  <c r="Z35" i="43" s="1"/>
  <c r="P35" i="43"/>
  <c r="J35" i="43"/>
  <c r="I35" i="43"/>
  <c r="F35" i="43"/>
  <c r="E35" i="43"/>
  <c r="T34" i="43"/>
  <c r="Z34" i="43" s="1"/>
  <c r="P34" i="43"/>
  <c r="J34" i="43"/>
  <c r="I34" i="43"/>
  <c r="F34" i="43"/>
  <c r="E34" i="43"/>
  <c r="T33" i="43"/>
  <c r="Z33" i="43" s="1"/>
  <c r="P33" i="43"/>
  <c r="J33" i="43"/>
  <c r="I33" i="43"/>
  <c r="F33" i="43"/>
  <c r="E33" i="43"/>
  <c r="T32" i="43"/>
  <c r="Z32" i="43" s="1"/>
  <c r="P32" i="43"/>
  <c r="J32" i="43"/>
  <c r="I32" i="43"/>
  <c r="F32" i="43"/>
  <c r="E32" i="43"/>
  <c r="T31" i="43"/>
  <c r="Z31" i="43" s="1"/>
  <c r="P31" i="43"/>
  <c r="J31" i="43"/>
  <c r="I31" i="43"/>
  <c r="F31" i="43"/>
  <c r="E31" i="43"/>
  <c r="T30" i="43"/>
  <c r="Z30" i="43" s="1"/>
  <c r="P30" i="43"/>
  <c r="J30" i="43"/>
  <c r="I30" i="43"/>
  <c r="F30" i="43"/>
  <c r="E30" i="43"/>
  <c r="T29" i="43"/>
  <c r="Z29" i="43" s="1"/>
  <c r="P29" i="43"/>
  <c r="J29" i="43"/>
  <c r="I29" i="43"/>
  <c r="F29" i="43"/>
  <c r="E29" i="43"/>
  <c r="T28" i="43"/>
  <c r="Z28" i="43" s="1"/>
  <c r="P28" i="43"/>
  <c r="J28" i="43"/>
  <c r="I28" i="43"/>
  <c r="F28" i="43"/>
  <c r="E28" i="43"/>
  <c r="T27" i="43"/>
  <c r="Z27" i="43" s="1"/>
  <c r="P27" i="43"/>
  <c r="J27" i="43"/>
  <c r="I27" i="43"/>
  <c r="F27" i="43"/>
  <c r="E27" i="43"/>
  <c r="T26" i="43"/>
  <c r="Z26" i="43" s="1"/>
  <c r="P26" i="43"/>
  <c r="J26" i="43"/>
  <c r="I26" i="43"/>
  <c r="F26" i="43"/>
  <c r="E26" i="43"/>
  <c r="T25" i="43"/>
  <c r="Z25" i="43" s="1"/>
  <c r="P25" i="43"/>
  <c r="J25" i="43"/>
  <c r="I25" i="43"/>
  <c r="F25" i="43"/>
  <c r="E25" i="43"/>
  <c r="T24" i="43"/>
  <c r="Z24" i="43" s="1"/>
  <c r="P24" i="43"/>
  <c r="J24" i="43"/>
  <c r="I24" i="43"/>
  <c r="F24" i="43"/>
  <c r="E24" i="43"/>
  <c r="T23" i="43"/>
  <c r="Z23" i="43" s="1"/>
  <c r="P23" i="43"/>
  <c r="J23" i="43"/>
  <c r="I23" i="43"/>
  <c r="F23" i="43"/>
  <c r="E23" i="43"/>
  <c r="T22" i="43"/>
  <c r="Z22" i="43" s="1"/>
  <c r="P22" i="43"/>
  <c r="J22" i="43"/>
  <c r="I22" i="43"/>
  <c r="F22" i="43"/>
  <c r="E22" i="43"/>
  <c r="T21" i="43"/>
  <c r="Z21" i="43" s="1"/>
  <c r="P21" i="43"/>
  <c r="J21" i="43"/>
  <c r="I21" i="43"/>
  <c r="F21" i="43"/>
  <c r="E21" i="43"/>
  <c r="T20" i="43"/>
  <c r="Z20" i="43" s="1"/>
  <c r="P20" i="43"/>
  <c r="J20" i="43"/>
  <c r="I20" i="43"/>
  <c r="F20" i="43"/>
  <c r="E20" i="43"/>
  <c r="T19" i="43"/>
  <c r="Z19" i="43" s="1"/>
  <c r="P19" i="43"/>
  <c r="J19" i="43"/>
  <c r="I19" i="43"/>
  <c r="F19" i="43"/>
  <c r="E19" i="43"/>
  <c r="T18" i="43"/>
  <c r="Z18" i="43" s="1"/>
  <c r="P18" i="43"/>
  <c r="J18" i="43"/>
  <c r="I18" i="43"/>
  <c r="F18" i="43"/>
  <c r="E18" i="43"/>
  <c r="T17" i="43"/>
  <c r="Z17" i="43" s="1"/>
  <c r="P17" i="43"/>
  <c r="J17" i="43"/>
  <c r="I17" i="43"/>
  <c r="F17" i="43"/>
  <c r="E17" i="43"/>
  <c r="BC16" i="43"/>
  <c r="BB16" i="43"/>
  <c r="BA16" i="43"/>
  <c r="AZ16" i="43"/>
  <c r="AY16" i="43"/>
  <c r="AX16" i="43"/>
  <c r="AW16" i="43"/>
  <c r="AV16" i="43"/>
  <c r="AU16" i="43"/>
  <c r="AT16" i="43"/>
  <c r="AS16" i="43"/>
  <c r="AR16" i="43"/>
  <c r="T16" i="43"/>
  <c r="Z16" i="43" s="1"/>
  <c r="P16" i="43"/>
  <c r="J16" i="43"/>
  <c r="I16" i="43"/>
  <c r="F16" i="43"/>
  <c r="E16" i="43"/>
  <c r="BC15" i="43"/>
  <c r="BB15" i="43"/>
  <c r="BA15" i="43"/>
  <c r="AZ15" i="43"/>
  <c r="AY15" i="43"/>
  <c r="AX15" i="43"/>
  <c r="AW15" i="43"/>
  <c r="AV15" i="43"/>
  <c r="AU15" i="43"/>
  <c r="AT15" i="43"/>
  <c r="AS15" i="43"/>
  <c r="AR15" i="43"/>
  <c r="T15" i="43"/>
  <c r="Z15" i="43" s="1"/>
  <c r="P15" i="43"/>
  <c r="J15" i="43"/>
  <c r="I15" i="43"/>
  <c r="F15" i="43"/>
  <c r="E15" i="43"/>
  <c r="BC14" i="43"/>
  <c r="BB14" i="43"/>
  <c r="BA14" i="43"/>
  <c r="AZ14" i="43"/>
  <c r="AY14" i="43"/>
  <c r="AX14" i="43"/>
  <c r="AW14" i="43"/>
  <c r="AV14" i="43"/>
  <c r="AU14" i="43"/>
  <c r="AT14" i="43"/>
  <c r="AS14" i="43"/>
  <c r="AR14" i="43"/>
  <c r="T14" i="43"/>
  <c r="Z14" i="43" s="1"/>
  <c r="P14" i="43"/>
  <c r="J14" i="43"/>
  <c r="I14" i="43"/>
  <c r="F14" i="43"/>
  <c r="E14" i="43"/>
  <c r="T13" i="43"/>
  <c r="Z13" i="43" s="1"/>
  <c r="P13" i="43"/>
  <c r="J13" i="43"/>
  <c r="I13" i="43"/>
  <c r="F13" i="43"/>
  <c r="E13" i="43"/>
  <c r="T12" i="43"/>
  <c r="Z12" i="43" s="1"/>
  <c r="P12" i="43"/>
  <c r="J12" i="43"/>
  <c r="I12" i="43"/>
  <c r="F12" i="43"/>
  <c r="E12" i="43"/>
  <c r="T11" i="43"/>
  <c r="Z11" i="43" s="1"/>
  <c r="P11" i="43"/>
  <c r="J11" i="43"/>
  <c r="I11" i="43"/>
  <c r="F11" i="43"/>
  <c r="E11" i="43"/>
  <c r="T10" i="43"/>
  <c r="Z10" i="43" s="1"/>
  <c r="P10" i="43"/>
  <c r="N10" i="43"/>
  <c r="N11" i="43" s="1"/>
  <c r="K10" i="43"/>
  <c r="K11" i="43" s="1"/>
  <c r="K12" i="43" s="1"/>
  <c r="K13" i="43" s="1"/>
  <c r="K14" i="43" s="1"/>
  <c r="K15" i="43" s="1"/>
  <c r="K16" i="43" s="1"/>
  <c r="K17" i="43" s="1"/>
  <c r="K18" i="43" s="1"/>
  <c r="K19" i="43" s="1"/>
  <c r="K20" i="43" s="1"/>
  <c r="K21" i="43" s="1"/>
  <c r="K22" i="43" s="1"/>
  <c r="K23" i="43" s="1"/>
  <c r="K24" i="43" s="1"/>
  <c r="K25" i="43" s="1"/>
  <c r="K26" i="43" s="1"/>
  <c r="K27" i="43" s="1"/>
  <c r="K28" i="43" s="1"/>
  <c r="K29" i="43" s="1"/>
  <c r="K30" i="43" s="1"/>
  <c r="K31" i="43" s="1"/>
  <c r="K32" i="43" s="1"/>
  <c r="K33" i="43" s="1"/>
  <c r="K34" i="43" s="1"/>
  <c r="K35" i="43" s="1"/>
  <c r="K36" i="43" s="1"/>
  <c r="K37" i="43" s="1"/>
  <c r="K38" i="43" s="1"/>
  <c r="K39" i="43" s="1"/>
  <c r="K40" i="43" s="1"/>
  <c r="K41" i="43" s="1"/>
  <c r="K42" i="43" s="1"/>
  <c r="K43" i="43" s="1"/>
  <c r="K44" i="43" s="1"/>
  <c r="K45" i="43" s="1"/>
  <c r="K46" i="43" s="1"/>
  <c r="K47" i="43" s="1"/>
  <c r="K48" i="43" s="1"/>
  <c r="K49" i="43" s="1"/>
  <c r="K50" i="43" s="1"/>
  <c r="K51" i="43" s="1"/>
  <c r="K52" i="43" s="1"/>
  <c r="K53" i="43" s="1"/>
  <c r="K54" i="43" s="1"/>
  <c r="K55" i="43" s="1"/>
  <c r="K56" i="43" s="1"/>
  <c r="K57" i="43" s="1"/>
  <c r="K58" i="43" s="1"/>
  <c r="K59" i="43" s="1"/>
  <c r="K60" i="43" s="1"/>
  <c r="K61" i="43" s="1"/>
  <c r="K62" i="43" s="1"/>
  <c r="K63" i="43" s="1"/>
  <c r="K64" i="43" s="1"/>
  <c r="K65" i="43" s="1"/>
  <c r="K66" i="43" s="1"/>
  <c r="K67" i="43" s="1"/>
  <c r="K68" i="43" s="1"/>
  <c r="K69" i="43" s="1"/>
  <c r="K70" i="43" s="1"/>
  <c r="K71" i="43" s="1"/>
  <c r="K72" i="43" s="1"/>
  <c r="K73" i="43" s="1"/>
  <c r="K74" i="43" s="1"/>
  <c r="K75" i="43" s="1"/>
  <c r="K76" i="43" s="1"/>
  <c r="K77" i="43" s="1"/>
  <c r="K78" i="43" s="1"/>
  <c r="K79" i="43" s="1"/>
  <c r="K80" i="43" s="1"/>
  <c r="K81" i="43" s="1"/>
  <c r="K82" i="43" s="1"/>
  <c r="K83" i="43" s="1"/>
  <c r="K84" i="43" s="1"/>
  <c r="K85" i="43" s="1"/>
  <c r="K86" i="43" s="1"/>
  <c r="K87" i="43" s="1"/>
  <c r="K88" i="43" s="1"/>
  <c r="K89" i="43" s="1"/>
  <c r="K90" i="43" s="1"/>
  <c r="K91" i="43" s="1"/>
  <c r="K92" i="43" s="1"/>
  <c r="K93" i="43" s="1"/>
  <c r="K94" i="43" s="1"/>
  <c r="K95" i="43" s="1"/>
  <c r="K96" i="43" s="1"/>
  <c r="K97" i="43" s="1"/>
  <c r="K98" i="43" s="1"/>
  <c r="K99" i="43" s="1"/>
  <c r="K100" i="43" s="1"/>
  <c r="K101" i="43" s="1"/>
  <c r="K102" i="43" s="1"/>
  <c r="K103" i="43" s="1"/>
  <c r="K104" i="43" s="1"/>
  <c r="K105" i="43" s="1"/>
  <c r="K106" i="43" s="1"/>
  <c r="K107" i="43" s="1"/>
  <c r="K108" i="43" s="1"/>
  <c r="K109" i="43" s="1"/>
  <c r="K110" i="43" s="1"/>
  <c r="K111" i="43" s="1"/>
  <c r="K112" i="43" s="1"/>
  <c r="K113" i="43" s="1"/>
  <c r="K114" i="43" s="1"/>
  <c r="K115" i="43" s="1"/>
  <c r="K116" i="43" s="1"/>
  <c r="K117" i="43" s="1"/>
  <c r="K118" i="43" s="1"/>
  <c r="K119" i="43" s="1"/>
  <c r="K120" i="43" s="1"/>
  <c r="K121" i="43" s="1"/>
  <c r="K122" i="43" s="1"/>
  <c r="K123" i="43" s="1"/>
  <c r="K124" i="43" s="1"/>
  <c r="K125" i="43" s="1"/>
  <c r="K126" i="43" s="1"/>
  <c r="K127" i="43" s="1"/>
  <c r="K128" i="43" s="1"/>
  <c r="K129" i="43" s="1"/>
  <c r="K130" i="43" s="1"/>
  <c r="K131" i="43" s="1"/>
  <c r="K132" i="43" s="1"/>
  <c r="K133" i="43" s="1"/>
  <c r="K134" i="43" s="1"/>
  <c r="K135" i="43" s="1"/>
  <c r="K136" i="43" s="1"/>
  <c r="K137" i="43" s="1"/>
  <c r="K138" i="43" s="1"/>
  <c r="K139" i="43" s="1"/>
  <c r="K140" i="43" s="1"/>
  <c r="K141" i="43" s="1"/>
  <c r="K142" i="43" s="1"/>
  <c r="K143" i="43" s="1"/>
  <c r="K144" i="43" s="1"/>
  <c r="K145" i="43" s="1"/>
  <c r="K146" i="43" s="1"/>
  <c r="K147" i="43" s="1"/>
  <c r="K148" i="43" s="1"/>
  <c r="K149" i="43" s="1"/>
  <c r="K150" i="43" s="1"/>
  <c r="K151" i="43" s="1"/>
  <c r="K152" i="43" s="1"/>
  <c r="K153" i="43" s="1"/>
  <c r="K154" i="43" s="1"/>
  <c r="K155" i="43" s="1"/>
  <c r="K156" i="43" s="1"/>
  <c r="K157" i="43" s="1"/>
  <c r="K158" i="43" s="1"/>
  <c r="K159" i="43" s="1"/>
  <c r="K160" i="43" s="1"/>
  <c r="K161" i="43" s="1"/>
  <c r="K162" i="43" s="1"/>
  <c r="K163" i="43" s="1"/>
  <c r="K164" i="43" s="1"/>
  <c r="K165" i="43" s="1"/>
  <c r="K166" i="43" s="1"/>
  <c r="K167" i="43" s="1"/>
  <c r="K168" i="43" s="1"/>
  <c r="K169" i="43" s="1"/>
  <c r="K170" i="43" s="1"/>
  <c r="K171" i="43" s="1"/>
  <c r="K172" i="43" s="1"/>
  <c r="K173" i="43" s="1"/>
  <c r="K174" i="43" s="1"/>
  <c r="K175" i="43" s="1"/>
  <c r="K176" i="43" s="1"/>
  <c r="K177" i="43" s="1"/>
  <c r="K178" i="43" s="1"/>
  <c r="K179" i="43" s="1"/>
  <c r="K180" i="43" s="1"/>
  <c r="K181" i="43" s="1"/>
  <c r="K182" i="43" s="1"/>
  <c r="K183" i="43" s="1"/>
  <c r="K184" i="43" s="1"/>
  <c r="K185" i="43" s="1"/>
  <c r="K186" i="43" s="1"/>
  <c r="K187" i="43" s="1"/>
  <c r="K188" i="43" s="1"/>
  <c r="K189" i="43" s="1"/>
  <c r="K190" i="43" s="1"/>
  <c r="K191" i="43" s="1"/>
  <c r="K192" i="43" s="1"/>
  <c r="K193" i="43" s="1"/>
  <c r="K194" i="43" s="1"/>
  <c r="K195" i="43" s="1"/>
  <c r="K196" i="43" s="1"/>
  <c r="K197" i="43" s="1"/>
  <c r="K198" i="43" s="1"/>
  <c r="K199" i="43" s="1"/>
  <c r="K200" i="43" s="1"/>
  <c r="K201" i="43" s="1"/>
  <c r="K202" i="43" s="1"/>
  <c r="K203" i="43" s="1"/>
  <c r="K204" i="43" s="1"/>
  <c r="K205" i="43" s="1"/>
  <c r="K206" i="43" s="1"/>
  <c r="K207" i="43" s="1"/>
  <c r="K208" i="43" s="1"/>
  <c r="K209" i="43" s="1"/>
  <c r="K210" i="43" s="1"/>
  <c r="K211" i="43" s="1"/>
  <c r="K212" i="43" s="1"/>
  <c r="K213" i="43" s="1"/>
  <c r="K214" i="43" s="1"/>
  <c r="K215" i="43" s="1"/>
  <c r="K216" i="43" s="1"/>
  <c r="K217" i="43" s="1"/>
  <c r="K218" i="43" s="1"/>
  <c r="K219" i="43" s="1"/>
  <c r="K220" i="43" s="1"/>
  <c r="K221" i="43" s="1"/>
  <c r="K222" i="43" s="1"/>
  <c r="K223" i="43" s="1"/>
  <c r="K224" i="43" s="1"/>
  <c r="K225" i="43" s="1"/>
  <c r="K226" i="43" s="1"/>
  <c r="K227" i="43" s="1"/>
  <c r="K228" i="43" s="1"/>
  <c r="K229" i="43" s="1"/>
  <c r="K230" i="43" s="1"/>
  <c r="K231" i="43" s="1"/>
  <c r="K232" i="43" s="1"/>
  <c r="K233" i="43" s="1"/>
  <c r="K234" i="43" s="1"/>
  <c r="K235" i="43" s="1"/>
  <c r="K236" i="43" s="1"/>
  <c r="K237" i="43" s="1"/>
  <c r="K238" i="43" s="1"/>
  <c r="K239" i="43" s="1"/>
  <c r="K240" i="43" s="1"/>
  <c r="K241" i="43" s="1"/>
  <c r="K242" i="43" s="1"/>
  <c r="K243" i="43" s="1"/>
  <c r="K244" i="43" s="1"/>
  <c r="K245" i="43" s="1"/>
  <c r="K246" i="43" s="1"/>
  <c r="K247" i="43" s="1"/>
  <c r="K248" i="43" s="1"/>
  <c r="K249" i="43" s="1"/>
  <c r="J10" i="43"/>
  <c r="I10" i="43"/>
  <c r="F10" i="43"/>
  <c r="E10" i="43"/>
  <c r="T9" i="43"/>
  <c r="R9" i="43"/>
  <c r="Q9" i="43"/>
  <c r="P9" i="43"/>
  <c r="J9" i="43"/>
  <c r="I9" i="43"/>
  <c r="F9" i="43"/>
  <c r="E9" i="43"/>
  <c r="T201" i="41"/>
  <c r="Z201" i="41" s="1"/>
  <c r="T202" i="41"/>
  <c r="Z202" i="41" s="1"/>
  <c r="T203" i="41"/>
  <c r="Z203" i="41" s="1"/>
  <c r="T204" i="41"/>
  <c r="Z204" i="41" s="1"/>
  <c r="T205" i="41"/>
  <c r="Z205" i="41" s="1"/>
  <c r="T206" i="41"/>
  <c r="Z206" i="41" s="1"/>
  <c r="T207" i="41"/>
  <c r="Z207" i="41" s="1"/>
  <c r="T208" i="41"/>
  <c r="Z208" i="41" s="1"/>
  <c r="T209" i="41"/>
  <c r="Z209" i="41" s="1"/>
  <c r="T210" i="41"/>
  <c r="Z210" i="41" s="1"/>
  <c r="T211" i="41"/>
  <c r="Z211" i="41" s="1"/>
  <c r="T212" i="41"/>
  <c r="Z212" i="41" s="1"/>
  <c r="T213" i="41"/>
  <c r="Z213" i="41" s="1"/>
  <c r="T214" i="41"/>
  <c r="Z214" i="41" s="1"/>
  <c r="T215" i="41"/>
  <c r="Z215" i="41" s="1"/>
  <c r="T216" i="41"/>
  <c r="Z216" i="41" s="1"/>
  <c r="T217" i="41"/>
  <c r="Z217" i="41" s="1"/>
  <c r="T218" i="41"/>
  <c r="Z218" i="41" s="1"/>
  <c r="T219" i="41"/>
  <c r="Z219" i="41" s="1"/>
  <c r="T220" i="41"/>
  <c r="Z220" i="41" s="1"/>
  <c r="T221" i="41"/>
  <c r="Z221" i="41" s="1"/>
  <c r="T222" i="41"/>
  <c r="Z222" i="41" s="1"/>
  <c r="T223" i="41"/>
  <c r="Z223" i="41" s="1"/>
  <c r="T224" i="41"/>
  <c r="Z224" i="41" s="1"/>
  <c r="T225" i="41"/>
  <c r="Z225" i="41" s="1"/>
  <c r="T226" i="41"/>
  <c r="Z226" i="41" s="1"/>
  <c r="T227" i="41"/>
  <c r="Z227" i="41" s="1"/>
  <c r="T228" i="41"/>
  <c r="Z228" i="41" s="1"/>
  <c r="T229" i="41"/>
  <c r="Z229" i="41" s="1"/>
  <c r="T230" i="41"/>
  <c r="Z230" i="41" s="1"/>
  <c r="T231" i="41"/>
  <c r="Z231" i="41" s="1"/>
  <c r="T232" i="41"/>
  <c r="Z232" i="41" s="1"/>
  <c r="T233" i="41"/>
  <c r="Z233" i="41" s="1"/>
  <c r="T234" i="41"/>
  <c r="Z234" i="41" s="1"/>
  <c r="T235" i="41"/>
  <c r="Z235" i="41" s="1"/>
  <c r="T236" i="41"/>
  <c r="Z236" i="41" s="1"/>
  <c r="T237" i="41"/>
  <c r="Z237" i="41" s="1"/>
  <c r="T238" i="41"/>
  <c r="Z238" i="41" s="1"/>
  <c r="T239" i="41"/>
  <c r="Z239" i="41" s="1"/>
  <c r="T240" i="41"/>
  <c r="Z240" i="41" s="1"/>
  <c r="T241" i="41"/>
  <c r="Z241" i="41" s="1"/>
  <c r="T242" i="41"/>
  <c r="Z242" i="41" s="1"/>
  <c r="T243" i="41"/>
  <c r="Z243" i="41" s="1"/>
  <c r="T244" i="41"/>
  <c r="Z244" i="41" s="1"/>
  <c r="T245" i="41"/>
  <c r="Z245" i="41" s="1"/>
  <c r="T246" i="41"/>
  <c r="Z246" i="41" s="1"/>
  <c r="T247" i="41"/>
  <c r="Z247" i="41" s="1"/>
  <c r="T167" i="41"/>
  <c r="Z167" i="41" s="1"/>
  <c r="T168" i="41"/>
  <c r="Z168" i="41" s="1"/>
  <c r="T169" i="41"/>
  <c r="Z169" i="41" s="1"/>
  <c r="T170" i="41"/>
  <c r="Z170" i="41" s="1"/>
  <c r="T171" i="41"/>
  <c r="Z171" i="41" s="1"/>
  <c r="T172" i="41"/>
  <c r="Z172" i="41" s="1"/>
  <c r="T173" i="41"/>
  <c r="Z173" i="41" s="1"/>
  <c r="T174" i="41"/>
  <c r="Z174" i="41" s="1"/>
  <c r="T175" i="41"/>
  <c r="Z175" i="41" s="1"/>
  <c r="T176" i="41"/>
  <c r="Z176" i="41" s="1"/>
  <c r="T177" i="41"/>
  <c r="Z177" i="41" s="1"/>
  <c r="T178" i="41"/>
  <c r="Z178" i="41" s="1"/>
  <c r="T179" i="41"/>
  <c r="Z179" i="41" s="1"/>
  <c r="T180" i="41"/>
  <c r="Z180" i="41" s="1"/>
  <c r="T181" i="41"/>
  <c r="Z181" i="41" s="1"/>
  <c r="T182" i="41"/>
  <c r="Z182" i="41" s="1"/>
  <c r="T183" i="41"/>
  <c r="Z183" i="41" s="1"/>
  <c r="T184" i="41"/>
  <c r="Z184" i="41" s="1"/>
  <c r="T185" i="41"/>
  <c r="Z185" i="41" s="1"/>
  <c r="T186" i="41"/>
  <c r="Z186" i="41" s="1"/>
  <c r="T187" i="41"/>
  <c r="Z187" i="41" s="1"/>
  <c r="T188" i="41"/>
  <c r="Z188" i="41" s="1"/>
  <c r="T189" i="41"/>
  <c r="Z189" i="41" s="1"/>
  <c r="T190" i="41"/>
  <c r="Z190" i="41" s="1"/>
  <c r="T191" i="41"/>
  <c r="Z191" i="41" s="1"/>
  <c r="T192" i="41"/>
  <c r="Z192" i="41" s="1"/>
  <c r="T193" i="41"/>
  <c r="Z193" i="41" s="1"/>
  <c r="T194" i="41"/>
  <c r="Z194" i="41" s="1"/>
  <c r="T195" i="41"/>
  <c r="Z195" i="41" s="1"/>
  <c r="T196" i="41"/>
  <c r="Z196" i="41" s="1"/>
  <c r="T197" i="41"/>
  <c r="Z197" i="41" s="1"/>
  <c r="T198" i="41"/>
  <c r="Z198" i="41" s="1"/>
  <c r="T199" i="41"/>
  <c r="Z199" i="41" s="1"/>
  <c r="T200" i="41"/>
  <c r="Z200" i="41" s="1"/>
  <c r="J249" i="41"/>
  <c r="I249" i="41"/>
  <c r="J248" i="41"/>
  <c r="I248" i="41"/>
  <c r="J247" i="41"/>
  <c r="I247" i="41"/>
  <c r="J246" i="41"/>
  <c r="I246" i="41"/>
  <c r="J245" i="41"/>
  <c r="I245" i="41"/>
  <c r="J244" i="41"/>
  <c r="I244" i="41"/>
  <c r="J243" i="41"/>
  <c r="I243" i="41"/>
  <c r="J242" i="41"/>
  <c r="I242" i="41"/>
  <c r="J241" i="41"/>
  <c r="I241" i="41"/>
  <c r="J240" i="41"/>
  <c r="I240" i="41"/>
  <c r="J239" i="41"/>
  <c r="I239" i="41"/>
  <c r="J238" i="41"/>
  <c r="I238" i="41"/>
  <c r="J237" i="41"/>
  <c r="I237" i="41"/>
  <c r="J236" i="41"/>
  <c r="I236" i="41"/>
  <c r="J235" i="41"/>
  <c r="I235" i="41"/>
  <c r="J234" i="41"/>
  <c r="I234" i="41"/>
  <c r="J233" i="41"/>
  <c r="I233" i="41"/>
  <c r="J232" i="41"/>
  <c r="I232" i="41"/>
  <c r="J231" i="41"/>
  <c r="I231" i="41"/>
  <c r="J230" i="41"/>
  <c r="I230" i="41"/>
  <c r="J229" i="41"/>
  <c r="I229" i="41"/>
  <c r="J228" i="41"/>
  <c r="I228" i="41"/>
  <c r="J227" i="41"/>
  <c r="I227" i="41"/>
  <c r="J226" i="41"/>
  <c r="I226" i="41"/>
  <c r="J225" i="41"/>
  <c r="I225" i="41"/>
  <c r="J224" i="41"/>
  <c r="I224" i="41"/>
  <c r="J223" i="41"/>
  <c r="I223" i="41"/>
  <c r="J222" i="41"/>
  <c r="I222" i="41"/>
  <c r="J221" i="41"/>
  <c r="I221" i="41"/>
  <c r="J220" i="41"/>
  <c r="I220" i="41"/>
  <c r="J219" i="41"/>
  <c r="I219" i="41"/>
  <c r="J218" i="41"/>
  <c r="I218" i="41"/>
  <c r="J217" i="41"/>
  <c r="I217" i="41"/>
  <c r="J216" i="41"/>
  <c r="I216" i="41"/>
  <c r="J215" i="41"/>
  <c r="I215" i="41"/>
  <c r="J214" i="41"/>
  <c r="I214" i="41"/>
  <c r="J213" i="41"/>
  <c r="I213" i="41"/>
  <c r="J212" i="41"/>
  <c r="I212" i="41"/>
  <c r="J211" i="41"/>
  <c r="I211" i="41"/>
  <c r="J210" i="41"/>
  <c r="I210" i="41"/>
  <c r="J209" i="41"/>
  <c r="I209" i="41"/>
  <c r="J208" i="41"/>
  <c r="I208" i="41"/>
  <c r="J207" i="41"/>
  <c r="I207" i="41"/>
  <c r="J206" i="41"/>
  <c r="I206" i="41"/>
  <c r="J205" i="41"/>
  <c r="I205" i="41"/>
  <c r="J204" i="41"/>
  <c r="I204" i="41"/>
  <c r="J203" i="41"/>
  <c r="I203" i="41"/>
  <c r="J202" i="41"/>
  <c r="I202" i="41"/>
  <c r="J201" i="41"/>
  <c r="I201" i="41"/>
  <c r="J200" i="41"/>
  <c r="I200" i="41"/>
  <c r="J199" i="41"/>
  <c r="I199" i="41"/>
  <c r="J198" i="41"/>
  <c r="I198" i="41"/>
  <c r="J197" i="41"/>
  <c r="I197" i="41"/>
  <c r="J196" i="41"/>
  <c r="I196" i="41"/>
  <c r="J195" i="41"/>
  <c r="I195" i="41"/>
  <c r="J194" i="41"/>
  <c r="I194" i="41"/>
  <c r="J193" i="41"/>
  <c r="I193" i="41"/>
  <c r="J192" i="41"/>
  <c r="I192" i="41"/>
  <c r="J191" i="41"/>
  <c r="I191" i="41"/>
  <c r="J190" i="41"/>
  <c r="I190" i="41"/>
  <c r="J189" i="41"/>
  <c r="I189" i="41"/>
  <c r="J188" i="41"/>
  <c r="I188" i="41"/>
  <c r="J187" i="41"/>
  <c r="I187" i="41"/>
  <c r="J186" i="41"/>
  <c r="I186" i="41"/>
  <c r="J185" i="41"/>
  <c r="I185" i="41"/>
  <c r="J184" i="41"/>
  <c r="I184" i="41"/>
  <c r="J183" i="41"/>
  <c r="I183" i="41"/>
  <c r="J182" i="41"/>
  <c r="I182" i="41"/>
  <c r="J181" i="41"/>
  <c r="I181" i="41"/>
  <c r="J180" i="41"/>
  <c r="I180" i="41"/>
  <c r="J179" i="41"/>
  <c r="I179" i="41"/>
  <c r="J178" i="41"/>
  <c r="I178" i="41"/>
  <c r="J177" i="41"/>
  <c r="I177" i="41"/>
  <c r="J176" i="41"/>
  <c r="I176" i="41"/>
  <c r="J175" i="41"/>
  <c r="I175" i="41"/>
  <c r="J174" i="41"/>
  <c r="I174" i="41"/>
  <c r="J173" i="41"/>
  <c r="I173" i="41"/>
  <c r="J172" i="41"/>
  <c r="I172" i="41"/>
  <c r="J171" i="41"/>
  <c r="I171" i="41"/>
  <c r="J170" i="41"/>
  <c r="I170" i="41"/>
  <c r="J169" i="41"/>
  <c r="I169" i="41"/>
  <c r="J168" i="41"/>
  <c r="I168" i="41"/>
  <c r="J167" i="41"/>
  <c r="I167" i="41"/>
  <c r="J166" i="41"/>
  <c r="I166" i="41"/>
  <c r="J165" i="41"/>
  <c r="I165" i="41"/>
  <c r="J164" i="41"/>
  <c r="I164" i="41"/>
  <c r="J163" i="41"/>
  <c r="I163" i="41"/>
  <c r="J162" i="41"/>
  <c r="I162" i="41"/>
  <c r="J161" i="41"/>
  <c r="I161" i="41"/>
  <c r="J160" i="41"/>
  <c r="I160" i="41"/>
  <c r="J159" i="41"/>
  <c r="I159" i="41"/>
  <c r="J158" i="41"/>
  <c r="I158" i="41"/>
  <c r="J157" i="41"/>
  <c r="I157" i="41"/>
  <c r="J156" i="41"/>
  <c r="I156" i="41"/>
  <c r="J155" i="41"/>
  <c r="I155" i="41"/>
  <c r="J154" i="41"/>
  <c r="I154" i="41"/>
  <c r="J153" i="41"/>
  <c r="I153" i="41"/>
  <c r="J152" i="41"/>
  <c r="I152" i="41"/>
  <c r="J151" i="41"/>
  <c r="I151" i="41"/>
  <c r="J150" i="41"/>
  <c r="I150" i="41"/>
  <c r="J149" i="41"/>
  <c r="I149" i="41"/>
  <c r="J148" i="41"/>
  <c r="I148" i="41"/>
  <c r="J147" i="41"/>
  <c r="I147" i="41"/>
  <c r="J146" i="41"/>
  <c r="I146" i="41"/>
  <c r="J145" i="41"/>
  <c r="I145" i="41"/>
  <c r="J144" i="41"/>
  <c r="I144" i="41"/>
  <c r="J143" i="41"/>
  <c r="I143" i="41"/>
  <c r="J142" i="41"/>
  <c r="I142" i="41"/>
  <c r="J141" i="41"/>
  <c r="I141" i="41"/>
  <c r="J140" i="41"/>
  <c r="I140" i="41"/>
  <c r="J139" i="41"/>
  <c r="I139" i="41"/>
  <c r="J138" i="41"/>
  <c r="I138" i="41"/>
  <c r="J137" i="41"/>
  <c r="I137" i="41"/>
  <c r="J136" i="41"/>
  <c r="I136" i="41"/>
  <c r="J135" i="41"/>
  <c r="I135" i="41"/>
  <c r="J134" i="41"/>
  <c r="I134" i="41"/>
  <c r="J133" i="41"/>
  <c r="I133" i="41"/>
  <c r="J132" i="41"/>
  <c r="I132" i="41"/>
  <c r="J131" i="41"/>
  <c r="I131" i="41"/>
  <c r="J130" i="41"/>
  <c r="I130" i="41"/>
  <c r="J129" i="41"/>
  <c r="I129" i="41"/>
  <c r="J128" i="41"/>
  <c r="I128" i="41"/>
  <c r="J127" i="41"/>
  <c r="I127" i="41"/>
  <c r="J126" i="41"/>
  <c r="I126" i="41"/>
  <c r="J125" i="41"/>
  <c r="I125" i="41"/>
  <c r="J124" i="41"/>
  <c r="I124" i="41"/>
  <c r="J123" i="41"/>
  <c r="I123" i="41"/>
  <c r="J122" i="41"/>
  <c r="I122" i="41"/>
  <c r="J121" i="41"/>
  <c r="I121" i="41"/>
  <c r="J120" i="41"/>
  <c r="I120" i="41"/>
  <c r="J119" i="41"/>
  <c r="I119" i="41"/>
  <c r="J118" i="41"/>
  <c r="I118" i="41"/>
  <c r="J117" i="41"/>
  <c r="I117" i="41"/>
  <c r="J116" i="41"/>
  <c r="I116" i="41"/>
  <c r="J115" i="41"/>
  <c r="I115" i="41"/>
  <c r="J114" i="41"/>
  <c r="I114" i="41"/>
  <c r="J113" i="41"/>
  <c r="I113" i="41"/>
  <c r="J112" i="41"/>
  <c r="I112" i="41"/>
  <c r="J111" i="41"/>
  <c r="I111" i="41"/>
  <c r="J110" i="41"/>
  <c r="I110" i="41"/>
  <c r="J109" i="41"/>
  <c r="I109" i="41"/>
  <c r="J108" i="41"/>
  <c r="I108" i="41"/>
  <c r="J107" i="41"/>
  <c r="I107" i="41"/>
  <c r="J106" i="41"/>
  <c r="I106" i="41"/>
  <c r="J105" i="41"/>
  <c r="I105" i="41"/>
  <c r="J104" i="41"/>
  <c r="I104" i="41"/>
  <c r="J103" i="41"/>
  <c r="I103" i="41"/>
  <c r="J102" i="41"/>
  <c r="I102" i="41"/>
  <c r="J101" i="41"/>
  <c r="I101" i="41"/>
  <c r="J100" i="41"/>
  <c r="I100" i="41"/>
  <c r="J99" i="41"/>
  <c r="I99" i="41"/>
  <c r="J98" i="41"/>
  <c r="I98" i="41"/>
  <c r="J97" i="41"/>
  <c r="I97" i="41"/>
  <c r="J96" i="41"/>
  <c r="I96" i="41"/>
  <c r="J95" i="41"/>
  <c r="I95" i="41"/>
  <c r="J94" i="41"/>
  <c r="I94" i="41"/>
  <c r="J93" i="41"/>
  <c r="I93" i="41"/>
  <c r="J92" i="41"/>
  <c r="I92" i="41"/>
  <c r="J91" i="41"/>
  <c r="I91" i="41"/>
  <c r="J90" i="41"/>
  <c r="I90" i="41"/>
  <c r="J89" i="41"/>
  <c r="I89" i="41"/>
  <c r="J88" i="41"/>
  <c r="I88" i="41"/>
  <c r="J87" i="41"/>
  <c r="I87" i="41"/>
  <c r="J86" i="41"/>
  <c r="I86" i="41"/>
  <c r="J85" i="41"/>
  <c r="I85" i="41"/>
  <c r="J84" i="41"/>
  <c r="I84" i="41"/>
  <c r="J83" i="41"/>
  <c r="I83" i="41"/>
  <c r="J82" i="41"/>
  <c r="I82" i="41"/>
  <c r="J81" i="41"/>
  <c r="I81" i="41"/>
  <c r="J80" i="41"/>
  <c r="I80" i="41"/>
  <c r="J79" i="41"/>
  <c r="I79" i="41"/>
  <c r="J78" i="41"/>
  <c r="I78" i="41"/>
  <c r="J77" i="41"/>
  <c r="I77" i="41"/>
  <c r="J76" i="41"/>
  <c r="I76" i="41"/>
  <c r="J75" i="41"/>
  <c r="I75" i="41"/>
  <c r="J74" i="41"/>
  <c r="I74" i="41"/>
  <c r="J73" i="41"/>
  <c r="I73" i="41"/>
  <c r="J72" i="41"/>
  <c r="I72" i="41"/>
  <c r="J71" i="41"/>
  <c r="I71" i="41"/>
  <c r="J70" i="41"/>
  <c r="I70" i="41"/>
  <c r="J69" i="41"/>
  <c r="I69" i="41"/>
  <c r="J68" i="41"/>
  <c r="I68" i="41"/>
  <c r="J67" i="41"/>
  <c r="I67" i="41"/>
  <c r="J66" i="41"/>
  <c r="I66" i="41"/>
  <c r="J65" i="41"/>
  <c r="I65" i="41"/>
  <c r="J64" i="41"/>
  <c r="I64" i="41"/>
  <c r="J63" i="41"/>
  <c r="I63" i="41"/>
  <c r="J62" i="41"/>
  <c r="I62" i="41"/>
  <c r="J61" i="41"/>
  <c r="I61" i="41"/>
  <c r="J60" i="41"/>
  <c r="I60" i="41"/>
  <c r="J59" i="41"/>
  <c r="I59" i="41"/>
  <c r="J58" i="41"/>
  <c r="I58" i="41"/>
  <c r="J57" i="41"/>
  <c r="I57" i="41"/>
  <c r="J56" i="41"/>
  <c r="I56" i="41"/>
  <c r="J55" i="41"/>
  <c r="I55" i="41"/>
  <c r="J54" i="41"/>
  <c r="I54" i="41"/>
  <c r="J53" i="41"/>
  <c r="I53" i="41"/>
  <c r="J52" i="41"/>
  <c r="I52" i="41"/>
  <c r="J51" i="41"/>
  <c r="I51" i="41"/>
  <c r="J50" i="41"/>
  <c r="I50" i="41"/>
  <c r="J49" i="41"/>
  <c r="I49" i="41"/>
  <c r="J48" i="41"/>
  <c r="I48" i="41"/>
  <c r="J47" i="41"/>
  <c r="I47" i="41"/>
  <c r="J46" i="41"/>
  <c r="I46" i="41"/>
  <c r="J45" i="41"/>
  <c r="I45" i="41"/>
  <c r="J44" i="41"/>
  <c r="I44" i="41"/>
  <c r="J43" i="41"/>
  <c r="I43" i="41"/>
  <c r="J42" i="41"/>
  <c r="I42" i="41"/>
  <c r="J41" i="41"/>
  <c r="I41" i="41"/>
  <c r="J40" i="41"/>
  <c r="I40" i="41"/>
  <c r="J39" i="41"/>
  <c r="I39" i="41"/>
  <c r="J38" i="41"/>
  <c r="I38" i="41"/>
  <c r="J37" i="41"/>
  <c r="I37" i="41"/>
  <c r="J36" i="41"/>
  <c r="I36" i="41"/>
  <c r="J35" i="41"/>
  <c r="I35" i="41"/>
  <c r="J34" i="41"/>
  <c r="I34" i="41"/>
  <c r="J33" i="41"/>
  <c r="I33" i="41"/>
  <c r="J32" i="41"/>
  <c r="I32" i="41"/>
  <c r="J31" i="41"/>
  <c r="I31" i="41"/>
  <c r="J30" i="41"/>
  <c r="I30" i="41"/>
  <c r="J29" i="41"/>
  <c r="I29" i="41"/>
  <c r="J28" i="41"/>
  <c r="I28" i="41"/>
  <c r="J27" i="41"/>
  <c r="I27" i="41"/>
  <c r="J26" i="41"/>
  <c r="I26" i="41"/>
  <c r="J25" i="41"/>
  <c r="I25" i="41"/>
  <c r="J24" i="41"/>
  <c r="I24" i="41"/>
  <c r="J23" i="41"/>
  <c r="I23" i="41"/>
  <c r="J22" i="41"/>
  <c r="I22" i="41"/>
  <c r="J21" i="41"/>
  <c r="I21" i="41"/>
  <c r="J20" i="41"/>
  <c r="I20" i="41"/>
  <c r="J19" i="41"/>
  <c r="I19" i="41"/>
  <c r="J18" i="41"/>
  <c r="I18" i="41"/>
  <c r="J17" i="41"/>
  <c r="I17" i="41"/>
  <c r="J16" i="41"/>
  <c r="I16" i="41"/>
  <c r="J15" i="41"/>
  <c r="I15" i="41"/>
  <c r="J14" i="41"/>
  <c r="I14" i="41"/>
  <c r="J13" i="41"/>
  <c r="I13" i="41"/>
  <c r="J12" i="41"/>
  <c r="I12" i="41"/>
  <c r="J11" i="41"/>
  <c r="I11" i="41"/>
  <c r="J10" i="41"/>
  <c r="I10" i="41"/>
  <c r="J9" i="41"/>
  <c r="I9" i="41"/>
  <c r="F9" i="41"/>
  <c r="E9" i="41"/>
  <c r="F19" i="41"/>
  <c r="F18" i="41"/>
  <c r="F17" i="41"/>
  <c r="F16" i="41"/>
  <c r="F15" i="41"/>
  <c r="F14" i="41"/>
  <c r="F13" i="41"/>
  <c r="F12" i="41"/>
  <c r="F11" i="41"/>
  <c r="F10" i="41"/>
  <c r="E11" i="41"/>
  <c r="E10" i="41"/>
  <c r="R9" i="41"/>
  <c r="T166" i="41"/>
  <c r="Z166" i="41" s="1"/>
  <c r="T165" i="41"/>
  <c r="Z165" i="41" s="1"/>
  <c r="T164" i="41"/>
  <c r="Z164" i="41" s="1"/>
  <c r="T163" i="41"/>
  <c r="Z163" i="41" s="1"/>
  <c r="T162" i="41"/>
  <c r="Z162" i="41" s="1"/>
  <c r="T161" i="41"/>
  <c r="Z161" i="41" s="1"/>
  <c r="T160" i="41"/>
  <c r="Z160" i="41" s="1"/>
  <c r="T159" i="41"/>
  <c r="Z159" i="41" s="1"/>
  <c r="T158" i="41"/>
  <c r="Z158" i="41" s="1"/>
  <c r="T157" i="41"/>
  <c r="Z157" i="41" s="1"/>
  <c r="T156" i="41"/>
  <c r="Z156" i="41" s="1"/>
  <c r="T155" i="41"/>
  <c r="Z155" i="41" s="1"/>
  <c r="T154" i="41"/>
  <c r="Z154" i="41" s="1"/>
  <c r="T153" i="41"/>
  <c r="Z153" i="41" s="1"/>
  <c r="T152" i="41"/>
  <c r="Z152" i="41" s="1"/>
  <c r="T151" i="41"/>
  <c r="Z151" i="41" s="1"/>
  <c r="T150" i="41"/>
  <c r="Z150" i="41" s="1"/>
  <c r="T149" i="41"/>
  <c r="Z149" i="41" s="1"/>
  <c r="T148" i="41"/>
  <c r="Z148" i="41" s="1"/>
  <c r="T147" i="41"/>
  <c r="Z147" i="41" s="1"/>
  <c r="T146" i="41"/>
  <c r="Z146" i="41" s="1"/>
  <c r="T145" i="41"/>
  <c r="Z145" i="41" s="1"/>
  <c r="T144" i="41"/>
  <c r="Z144" i="41" s="1"/>
  <c r="T143" i="41"/>
  <c r="Z143" i="41" s="1"/>
  <c r="T142" i="41"/>
  <c r="Z142" i="41" s="1"/>
  <c r="T141" i="41"/>
  <c r="Z141" i="41" s="1"/>
  <c r="T140" i="41"/>
  <c r="Z140" i="41" s="1"/>
  <c r="T139" i="41"/>
  <c r="Z139" i="41" s="1"/>
  <c r="T138" i="41"/>
  <c r="Z138" i="41" s="1"/>
  <c r="T137" i="41"/>
  <c r="Z137" i="41" s="1"/>
  <c r="T136" i="41"/>
  <c r="Z136" i="41" s="1"/>
  <c r="T135" i="41"/>
  <c r="Z135" i="41" s="1"/>
  <c r="T134" i="41"/>
  <c r="Z134" i="41" s="1"/>
  <c r="T133" i="41"/>
  <c r="Z133" i="41" s="1"/>
  <c r="T132" i="41"/>
  <c r="Z132" i="41" s="1"/>
  <c r="T131" i="41"/>
  <c r="Z131" i="41" s="1"/>
  <c r="T130" i="41"/>
  <c r="Z130" i="41" s="1"/>
  <c r="T129" i="41"/>
  <c r="Z129" i="41" s="1"/>
  <c r="T128" i="41"/>
  <c r="Z128" i="41" s="1"/>
  <c r="T127" i="41"/>
  <c r="Z127" i="41" s="1"/>
  <c r="T126" i="41"/>
  <c r="Z126" i="41" s="1"/>
  <c r="T125" i="41"/>
  <c r="Z125" i="41" s="1"/>
  <c r="T124" i="41"/>
  <c r="Z124" i="41" s="1"/>
  <c r="T123" i="41"/>
  <c r="Z123" i="41" s="1"/>
  <c r="T122" i="41"/>
  <c r="Z122" i="41" s="1"/>
  <c r="T121" i="41"/>
  <c r="Z121" i="41" s="1"/>
  <c r="T120" i="41"/>
  <c r="Z120" i="41" s="1"/>
  <c r="T119" i="41"/>
  <c r="Z119" i="41" s="1"/>
  <c r="T118" i="41"/>
  <c r="Z118" i="41" s="1"/>
  <c r="T117" i="41"/>
  <c r="Z117" i="41" s="1"/>
  <c r="T116" i="41"/>
  <c r="Z116" i="41" s="1"/>
  <c r="T115" i="41"/>
  <c r="Z115" i="41" s="1"/>
  <c r="T114" i="41"/>
  <c r="Z114" i="41" s="1"/>
  <c r="T113" i="41"/>
  <c r="Z113" i="41" s="1"/>
  <c r="T112" i="41"/>
  <c r="Z112" i="41" s="1"/>
  <c r="T111" i="41"/>
  <c r="Z111" i="41" s="1"/>
  <c r="T110" i="41"/>
  <c r="Z110" i="41" s="1"/>
  <c r="T109" i="41"/>
  <c r="Z109" i="41" s="1"/>
  <c r="T108" i="41"/>
  <c r="Z108" i="41" s="1"/>
  <c r="T107" i="41"/>
  <c r="Z107" i="41" s="1"/>
  <c r="T106" i="41"/>
  <c r="Z106" i="41" s="1"/>
  <c r="T105" i="41"/>
  <c r="Z105" i="41" s="1"/>
  <c r="T104" i="41"/>
  <c r="Z104" i="41" s="1"/>
  <c r="T103" i="41"/>
  <c r="Z103" i="41" s="1"/>
  <c r="T102" i="41"/>
  <c r="Z102" i="41" s="1"/>
  <c r="T101" i="41"/>
  <c r="Z101" i="41" s="1"/>
  <c r="T100" i="41"/>
  <c r="Z100" i="41" s="1"/>
  <c r="T99" i="41"/>
  <c r="Z99" i="41" s="1"/>
  <c r="T98" i="41"/>
  <c r="Z98" i="41" s="1"/>
  <c r="T97" i="41"/>
  <c r="Z97" i="41" s="1"/>
  <c r="T96" i="41"/>
  <c r="Z96" i="41" s="1"/>
  <c r="T95" i="41"/>
  <c r="Z95" i="41" s="1"/>
  <c r="T94" i="41"/>
  <c r="Z94" i="41" s="1"/>
  <c r="T93" i="41"/>
  <c r="Z93" i="41" s="1"/>
  <c r="T92" i="41"/>
  <c r="Z92" i="41" s="1"/>
  <c r="T91" i="41"/>
  <c r="Z91" i="41" s="1"/>
  <c r="T90" i="41"/>
  <c r="Z90" i="41" s="1"/>
  <c r="T89" i="41"/>
  <c r="Z89" i="41" s="1"/>
  <c r="T88" i="41"/>
  <c r="Z88" i="41" s="1"/>
  <c r="T87" i="41"/>
  <c r="Z87" i="41" s="1"/>
  <c r="T86" i="41"/>
  <c r="Z86" i="41" s="1"/>
  <c r="T85" i="41"/>
  <c r="Z85" i="41" s="1"/>
  <c r="T84" i="41"/>
  <c r="Z84" i="41" s="1"/>
  <c r="T83" i="41"/>
  <c r="Z83" i="41" s="1"/>
  <c r="T82" i="41"/>
  <c r="Z82" i="41" s="1"/>
  <c r="T81" i="41"/>
  <c r="Z81" i="41" s="1"/>
  <c r="T80" i="41"/>
  <c r="Z80" i="41" s="1"/>
  <c r="T79" i="41"/>
  <c r="Z79" i="41" s="1"/>
  <c r="T78" i="41"/>
  <c r="Z78" i="41" s="1"/>
  <c r="T77" i="41"/>
  <c r="Z77" i="41" s="1"/>
  <c r="T76" i="41"/>
  <c r="Z76" i="41" s="1"/>
  <c r="T75" i="41"/>
  <c r="Z75" i="41" s="1"/>
  <c r="T74" i="41"/>
  <c r="Z74" i="41" s="1"/>
  <c r="T73" i="41"/>
  <c r="Z73" i="41" s="1"/>
  <c r="T72" i="41"/>
  <c r="Z72" i="41" s="1"/>
  <c r="T71" i="41"/>
  <c r="Z71" i="41" s="1"/>
  <c r="T70" i="41"/>
  <c r="Z70" i="41" s="1"/>
  <c r="T69" i="41"/>
  <c r="Z69" i="41" s="1"/>
  <c r="T68" i="41"/>
  <c r="Z68" i="41" s="1"/>
  <c r="T67" i="41"/>
  <c r="Z67" i="41" s="1"/>
  <c r="T66" i="41"/>
  <c r="Z66" i="41" s="1"/>
  <c r="T65" i="41"/>
  <c r="Z65" i="41" s="1"/>
  <c r="T64" i="41"/>
  <c r="Z64" i="41" s="1"/>
  <c r="T63" i="41"/>
  <c r="Z63" i="41" s="1"/>
  <c r="T62" i="41"/>
  <c r="Z62" i="41" s="1"/>
  <c r="T61" i="41"/>
  <c r="Z61" i="41" s="1"/>
  <c r="T60" i="41"/>
  <c r="Z60" i="41" s="1"/>
  <c r="T59" i="41"/>
  <c r="Z59" i="41" s="1"/>
  <c r="T58" i="41"/>
  <c r="Z58" i="41" s="1"/>
  <c r="T57" i="41"/>
  <c r="Z57" i="41" s="1"/>
  <c r="T56" i="41"/>
  <c r="Z56" i="41" s="1"/>
  <c r="T55" i="41"/>
  <c r="Z55" i="41" s="1"/>
  <c r="T54" i="41"/>
  <c r="Z54" i="41" s="1"/>
  <c r="T53" i="41"/>
  <c r="Z53" i="41" s="1"/>
  <c r="T52" i="41"/>
  <c r="Z52" i="41" s="1"/>
  <c r="T51" i="41"/>
  <c r="Z51" i="41" s="1"/>
  <c r="T50" i="41"/>
  <c r="Z50" i="41" s="1"/>
  <c r="T49" i="41"/>
  <c r="Z49" i="41" s="1"/>
  <c r="T48" i="41"/>
  <c r="Z48" i="41" s="1"/>
  <c r="T47" i="41"/>
  <c r="Z47" i="41" s="1"/>
  <c r="T46" i="41"/>
  <c r="Z46" i="41" s="1"/>
  <c r="T45" i="41"/>
  <c r="Z45" i="41" s="1"/>
  <c r="T44" i="41"/>
  <c r="Z44" i="41" s="1"/>
  <c r="T43" i="41"/>
  <c r="Z43" i="41" s="1"/>
  <c r="T42" i="41"/>
  <c r="Z42" i="41" s="1"/>
  <c r="T41" i="41"/>
  <c r="Z41" i="41" s="1"/>
  <c r="T40" i="41"/>
  <c r="Z40" i="41" s="1"/>
  <c r="T39" i="41"/>
  <c r="Z39" i="41" s="1"/>
  <c r="T38" i="41"/>
  <c r="Z38" i="41" s="1"/>
  <c r="T37" i="41"/>
  <c r="Z37" i="41" s="1"/>
  <c r="T36" i="41"/>
  <c r="Z36" i="41" s="1"/>
  <c r="T35" i="41"/>
  <c r="Z35" i="41" s="1"/>
  <c r="T34" i="41"/>
  <c r="Z34" i="41" s="1"/>
  <c r="T33" i="41"/>
  <c r="Z33" i="41" s="1"/>
  <c r="T32" i="41"/>
  <c r="Z32" i="41" s="1"/>
  <c r="T31" i="41"/>
  <c r="Z31" i="41" s="1"/>
  <c r="T30" i="41"/>
  <c r="Z30" i="41" s="1"/>
  <c r="T29" i="41"/>
  <c r="Z29" i="41" s="1"/>
  <c r="T28" i="41"/>
  <c r="Z28" i="41" s="1"/>
  <c r="T27" i="41"/>
  <c r="Z27" i="41" s="1"/>
  <c r="T26" i="41"/>
  <c r="Z26" i="41" s="1"/>
  <c r="T25" i="41"/>
  <c r="Z25" i="41" s="1"/>
  <c r="T24" i="41"/>
  <c r="Z24" i="41" s="1"/>
  <c r="T23" i="41"/>
  <c r="Z23" i="41" s="1"/>
  <c r="T22" i="41"/>
  <c r="Z22" i="41" s="1"/>
  <c r="T21" i="41"/>
  <c r="Z21" i="41" s="1"/>
  <c r="T20" i="41"/>
  <c r="Z20" i="41" s="1"/>
  <c r="T19" i="41"/>
  <c r="Z19" i="41" s="1"/>
  <c r="T18" i="41"/>
  <c r="Z18" i="41" s="1"/>
  <c r="T17" i="41"/>
  <c r="Z17" i="41" s="1"/>
  <c r="T16" i="41"/>
  <c r="Z16" i="41" s="1"/>
  <c r="T15" i="41"/>
  <c r="Z15" i="41" s="1"/>
  <c r="T14" i="41"/>
  <c r="Z14" i="41" s="1"/>
  <c r="T13" i="41"/>
  <c r="Z13" i="41" s="1"/>
  <c r="T12" i="41"/>
  <c r="Z12" i="41" s="1"/>
  <c r="T11" i="41"/>
  <c r="Z11" i="41" s="1"/>
  <c r="T10" i="41"/>
  <c r="Z10" i="41" s="1"/>
  <c r="T9" i="41"/>
  <c r="Z9" i="41" s="1"/>
  <c r="F76" i="41"/>
  <c r="F75" i="41"/>
  <c r="F74" i="41"/>
  <c r="F73" i="41"/>
  <c r="F72" i="41"/>
  <c r="F71" i="41"/>
  <c r="F70" i="41"/>
  <c r="F69" i="41"/>
  <c r="F68" i="41"/>
  <c r="F67" i="41"/>
  <c r="F66" i="41"/>
  <c r="F65" i="41"/>
  <c r="F64" i="41"/>
  <c r="F63" i="41"/>
  <c r="F62" i="41"/>
  <c r="F61" i="41"/>
  <c r="F60" i="41"/>
  <c r="F59" i="41"/>
  <c r="F58" i="41"/>
  <c r="F57" i="41"/>
  <c r="F56" i="41"/>
  <c r="F55" i="41"/>
  <c r="F54" i="41"/>
  <c r="F53" i="41"/>
  <c r="F52" i="41"/>
  <c r="F51" i="41"/>
  <c r="F50" i="41"/>
  <c r="F49" i="41"/>
  <c r="F48" i="41"/>
  <c r="F47" i="41"/>
  <c r="F46" i="41"/>
  <c r="F45" i="41"/>
  <c r="F44" i="41"/>
  <c r="F43" i="41"/>
  <c r="F42" i="41"/>
  <c r="F41" i="41"/>
  <c r="F40" i="41"/>
  <c r="F39" i="41"/>
  <c r="F38" i="41"/>
  <c r="F37" i="41"/>
  <c r="F36" i="41"/>
  <c r="F35" i="41"/>
  <c r="F34" i="41"/>
  <c r="F33" i="41"/>
  <c r="F32" i="41"/>
  <c r="F31" i="41"/>
  <c r="F30" i="41"/>
  <c r="F29" i="41"/>
  <c r="F28" i="41"/>
  <c r="F27" i="41"/>
  <c r="F26" i="41"/>
  <c r="F25" i="41"/>
  <c r="F24" i="41"/>
  <c r="F23" i="41"/>
  <c r="F22" i="41"/>
  <c r="F21" i="41"/>
  <c r="F20" i="41"/>
  <c r="E75" i="41"/>
  <c r="E74" i="41"/>
  <c r="E73" i="41"/>
  <c r="E72" i="41"/>
  <c r="E71" i="41"/>
  <c r="E70" i="41"/>
  <c r="E69" i="41"/>
  <c r="E68" i="41"/>
  <c r="E67" i="41"/>
  <c r="E66" i="41"/>
  <c r="E65" i="41"/>
  <c r="E64" i="41"/>
  <c r="E63" i="41"/>
  <c r="E62" i="41"/>
  <c r="E61" i="41"/>
  <c r="E60" i="41"/>
  <c r="E59" i="41"/>
  <c r="E58" i="41"/>
  <c r="E57" i="41"/>
  <c r="E56" i="41"/>
  <c r="E55" i="41"/>
  <c r="E54" i="41"/>
  <c r="E53" i="41"/>
  <c r="E52" i="41"/>
  <c r="E51" i="41"/>
  <c r="E50" i="41"/>
  <c r="E49" i="41"/>
  <c r="E48" i="41"/>
  <c r="E47" i="41"/>
  <c r="E46" i="41"/>
  <c r="E45" i="41"/>
  <c r="E44" i="41"/>
  <c r="E43" i="41"/>
  <c r="E42" i="41"/>
  <c r="E41" i="41"/>
  <c r="E40" i="41"/>
  <c r="E39" i="41"/>
  <c r="E38" i="41"/>
  <c r="E37" i="41"/>
  <c r="E36" i="41"/>
  <c r="E35" i="41"/>
  <c r="E34" i="41"/>
  <c r="E33" i="41"/>
  <c r="E32" i="41"/>
  <c r="E31" i="41"/>
  <c r="E30" i="41"/>
  <c r="E29" i="41"/>
  <c r="E28" i="41"/>
  <c r="E27" i="41"/>
  <c r="E26" i="41"/>
  <c r="E25" i="41"/>
  <c r="E24" i="41"/>
  <c r="E23" i="41"/>
  <c r="E22" i="41"/>
  <c r="E21" i="41"/>
  <c r="E20" i="41"/>
  <c r="E19" i="41"/>
  <c r="E18" i="41"/>
  <c r="E17" i="41"/>
  <c r="E16" i="41"/>
  <c r="E15" i="41"/>
  <c r="E14" i="41"/>
  <c r="E13" i="41"/>
  <c r="E12" i="41"/>
  <c r="P249" i="41"/>
  <c r="F249" i="41"/>
  <c r="E249" i="41"/>
  <c r="P248" i="41"/>
  <c r="F248" i="41"/>
  <c r="E248" i="41"/>
  <c r="P247" i="41"/>
  <c r="F247" i="41"/>
  <c r="E247" i="41"/>
  <c r="P246" i="41"/>
  <c r="F246" i="41"/>
  <c r="E246" i="41"/>
  <c r="P245" i="41"/>
  <c r="F245" i="41"/>
  <c r="E245" i="41"/>
  <c r="P244" i="41"/>
  <c r="F244" i="41"/>
  <c r="E244" i="41"/>
  <c r="P243" i="41"/>
  <c r="F243" i="41"/>
  <c r="E243" i="41"/>
  <c r="P242" i="41"/>
  <c r="F242" i="41"/>
  <c r="E242" i="41"/>
  <c r="P241" i="41"/>
  <c r="F241" i="41"/>
  <c r="E241" i="41"/>
  <c r="P240" i="41"/>
  <c r="F240" i="41"/>
  <c r="E240" i="41"/>
  <c r="P239" i="41"/>
  <c r="F239" i="41"/>
  <c r="E239" i="41"/>
  <c r="P238" i="41"/>
  <c r="F238" i="41"/>
  <c r="E238" i="41"/>
  <c r="P237" i="41"/>
  <c r="F237" i="41"/>
  <c r="E237" i="41"/>
  <c r="P236" i="41"/>
  <c r="F236" i="41"/>
  <c r="E236" i="41"/>
  <c r="P235" i="41"/>
  <c r="F235" i="41"/>
  <c r="E235" i="41"/>
  <c r="P234" i="41"/>
  <c r="F234" i="41"/>
  <c r="E234" i="41"/>
  <c r="P233" i="41"/>
  <c r="F233" i="41"/>
  <c r="E233" i="41"/>
  <c r="P232" i="41"/>
  <c r="F232" i="41"/>
  <c r="E232" i="41"/>
  <c r="P231" i="41"/>
  <c r="F231" i="41"/>
  <c r="E231" i="41"/>
  <c r="P230" i="41"/>
  <c r="F230" i="41"/>
  <c r="E230" i="41"/>
  <c r="P229" i="41"/>
  <c r="F229" i="41"/>
  <c r="E229" i="41"/>
  <c r="P228" i="41"/>
  <c r="F228" i="41"/>
  <c r="E228" i="41"/>
  <c r="P227" i="41"/>
  <c r="F227" i="41"/>
  <c r="E227" i="41"/>
  <c r="P226" i="41"/>
  <c r="F226" i="41"/>
  <c r="E226" i="41"/>
  <c r="P225" i="41"/>
  <c r="F225" i="41"/>
  <c r="E225" i="41"/>
  <c r="P224" i="41"/>
  <c r="F224" i="41"/>
  <c r="E224" i="41"/>
  <c r="P223" i="41"/>
  <c r="F223" i="41"/>
  <c r="E223" i="41"/>
  <c r="P222" i="41"/>
  <c r="F222" i="41"/>
  <c r="E222" i="41"/>
  <c r="P221" i="41"/>
  <c r="F221" i="41"/>
  <c r="E221" i="41"/>
  <c r="P220" i="41"/>
  <c r="F220" i="41"/>
  <c r="E220" i="41"/>
  <c r="P219" i="41"/>
  <c r="F219" i="41"/>
  <c r="E219" i="41"/>
  <c r="P218" i="41"/>
  <c r="F218" i="41"/>
  <c r="E218" i="41"/>
  <c r="P217" i="41"/>
  <c r="F217" i="41"/>
  <c r="E217" i="41"/>
  <c r="P216" i="41"/>
  <c r="F216" i="41"/>
  <c r="E216" i="41"/>
  <c r="P215" i="41"/>
  <c r="F215" i="41"/>
  <c r="E215" i="41"/>
  <c r="P214" i="41"/>
  <c r="F214" i="41"/>
  <c r="E214" i="41"/>
  <c r="P213" i="41"/>
  <c r="F213" i="41"/>
  <c r="E213" i="41"/>
  <c r="P212" i="41"/>
  <c r="F212" i="41"/>
  <c r="E212" i="41"/>
  <c r="P211" i="41"/>
  <c r="F211" i="41"/>
  <c r="E211" i="41"/>
  <c r="P210" i="41"/>
  <c r="F210" i="41"/>
  <c r="E210" i="41"/>
  <c r="P209" i="41"/>
  <c r="F209" i="41"/>
  <c r="E209" i="41"/>
  <c r="P208" i="41"/>
  <c r="F208" i="41"/>
  <c r="E208" i="41"/>
  <c r="P207" i="41"/>
  <c r="F207" i="41"/>
  <c r="E207" i="41"/>
  <c r="P206" i="41"/>
  <c r="F206" i="41"/>
  <c r="E206" i="41"/>
  <c r="P205" i="41"/>
  <c r="F205" i="41"/>
  <c r="E205" i="41"/>
  <c r="P204" i="41"/>
  <c r="F204" i="41"/>
  <c r="E204" i="41"/>
  <c r="P203" i="41"/>
  <c r="F203" i="41"/>
  <c r="E203" i="41"/>
  <c r="P202" i="41"/>
  <c r="F202" i="41"/>
  <c r="E202" i="41"/>
  <c r="P201" i="41"/>
  <c r="F201" i="41"/>
  <c r="E201" i="41"/>
  <c r="P200" i="41"/>
  <c r="F200" i="41"/>
  <c r="E200" i="41"/>
  <c r="P199" i="41"/>
  <c r="F199" i="41"/>
  <c r="E199" i="41"/>
  <c r="P198" i="41"/>
  <c r="F198" i="41"/>
  <c r="E198" i="41"/>
  <c r="P197" i="41"/>
  <c r="F197" i="41"/>
  <c r="E197" i="41"/>
  <c r="P196" i="41"/>
  <c r="F196" i="41"/>
  <c r="E196" i="41"/>
  <c r="P195" i="41"/>
  <c r="F195" i="41"/>
  <c r="E195" i="41"/>
  <c r="P194" i="41"/>
  <c r="F194" i="41"/>
  <c r="E194" i="41"/>
  <c r="P193" i="41"/>
  <c r="F193" i="41"/>
  <c r="E193" i="41"/>
  <c r="P192" i="41"/>
  <c r="F192" i="41"/>
  <c r="E192" i="41"/>
  <c r="P191" i="41"/>
  <c r="F191" i="41"/>
  <c r="E191" i="41"/>
  <c r="P190" i="41"/>
  <c r="F190" i="41"/>
  <c r="E190" i="41"/>
  <c r="P189" i="41"/>
  <c r="F189" i="41"/>
  <c r="E189" i="41"/>
  <c r="P188" i="41"/>
  <c r="F188" i="41"/>
  <c r="E188" i="41"/>
  <c r="P187" i="41"/>
  <c r="F187" i="41"/>
  <c r="E187" i="41"/>
  <c r="P186" i="41"/>
  <c r="F186" i="41"/>
  <c r="E186" i="41"/>
  <c r="P185" i="41"/>
  <c r="F185" i="41"/>
  <c r="E185" i="41"/>
  <c r="P184" i="41"/>
  <c r="F184" i="41"/>
  <c r="E184" i="41"/>
  <c r="P183" i="41"/>
  <c r="F183" i="41"/>
  <c r="E183" i="41"/>
  <c r="P182" i="41"/>
  <c r="F182" i="41"/>
  <c r="E182" i="41"/>
  <c r="P181" i="41"/>
  <c r="F181" i="41"/>
  <c r="E181" i="41"/>
  <c r="P180" i="41"/>
  <c r="F180" i="41"/>
  <c r="E180" i="41"/>
  <c r="P179" i="41"/>
  <c r="F179" i="41"/>
  <c r="E179" i="41"/>
  <c r="P178" i="41"/>
  <c r="F178" i="41"/>
  <c r="E178" i="41"/>
  <c r="P177" i="41"/>
  <c r="F177" i="41"/>
  <c r="E177" i="41"/>
  <c r="P176" i="41"/>
  <c r="F176" i="41"/>
  <c r="E176" i="41"/>
  <c r="P175" i="41"/>
  <c r="F175" i="41"/>
  <c r="E175" i="41"/>
  <c r="P174" i="41"/>
  <c r="F174" i="41"/>
  <c r="E174" i="41"/>
  <c r="P173" i="41"/>
  <c r="F173" i="41"/>
  <c r="E173" i="41"/>
  <c r="P172" i="41"/>
  <c r="F172" i="41"/>
  <c r="E172" i="41"/>
  <c r="P171" i="41"/>
  <c r="F171" i="41"/>
  <c r="E171" i="41"/>
  <c r="P170" i="41"/>
  <c r="F170" i="41"/>
  <c r="E170" i="41"/>
  <c r="P169" i="41"/>
  <c r="F169" i="41"/>
  <c r="E169" i="41"/>
  <c r="P168" i="41"/>
  <c r="F168" i="41"/>
  <c r="E168" i="41"/>
  <c r="P167" i="41"/>
  <c r="F167" i="41"/>
  <c r="E167" i="41"/>
  <c r="P166" i="41"/>
  <c r="F166" i="41"/>
  <c r="E166" i="41"/>
  <c r="P165" i="41"/>
  <c r="F165" i="41"/>
  <c r="E165" i="41"/>
  <c r="P164" i="41"/>
  <c r="F164" i="41"/>
  <c r="E164" i="41"/>
  <c r="P163" i="41"/>
  <c r="F163" i="41"/>
  <c r="E163" i="41"/>
  <c r="P162" i="41"/>
  <c r="F162" i="41"/>
  <c r="E162" i="41"/>
  <c r="P161" i="41"/>
  <c r="F161" i="41"/>
  <c r="E161" i="41"/>
  <c r="P160" i="41"/>
  <c r="F160" i="41"/>
  <c r="E160" i="41"/>
  <c r="P159" i="41"/>
  <c r="F159" i="41"/>
  <c r="E159" i="41"/>
  <c r="P158" i="41"/>
  <c r="F158" i="41"/>
  <c r="E158" i="41"/>
  <c r="P157" i="41"/>
  <c r="F157" i="41"/>
  <c r="E157" i="41"/>
  <c r="P156" i="41"/>
  <c r="F156" i="41"/>
  <c r="E156" i="41"/>
  <c r="P155" i="41"/>
  <c r="F155" i="41"/>
  <c r="E155" i="41"/>
  <c r="P154" i="41"/>
  <c r="F154" i="41"/>
  <c r="E154" i="41"/>
  <c r="P153" i="41"/>
  <c r="F153" i="41"/>
  <c r="E153" i="41"/>
  <c r="P152" i="41"/>
  <c r="F152" i="41"/>
  <c r="E152" i="41"/>
  <c r="P151" i="41"/>
  <c r="F151" i="41"/>
  <c r="E151" i="41"/>
  <c r="P150" i="41"/>
  <c r="F150" i="41"/>
  <c r="E150" i="41"/>
  <c r="P149" i="41"/>
  <c r="F149" i="41"/>
  <c r="E149" i="41"/>
  <c r="P148" i="41"/>
  <c r="F148" i="41"/>
  <c r="E148" i="41"/>
  <c r="P147" i="41"/>
  <c r="F147" i="41"/>
  <c r="E147" i="41"/>
  <c r="P146" i="41"/>
  <c r="F146" i="41"/>
  <c r="E146" i="41"/>
  <c r="P145" i="41"/>
  <c r="F145" i="41"/>
  <c r="E145" i="41"/>
  <c r="P144" i="41"/>
  <c r="F144" i="41"/>
  <c r="E144" i="41"/>
  <c r="P143" i="41"/>
  <c r="F143" i="41"/>
  <c r="E143" i="41"/>
  <c r="P142" i="41"/>
  <c r="F142" i="41"/>
  <c r="E142" i="41"/>
  <c r="P141" i="41"/>
  <c r="F141" i="41"/>
  <c r="E141" i="41"/>
  <c r="P140" i="41"/>
  <c r="F140" i="41"/>
  <c r="E140" i="41"/>
  <c r="P139" i="41"/>
  <c r="F139" i="41"/>
  <c r="E139" i="41"/>
  <c r="P138" i="41"/>
  <c r="F138" i="41"/>
  <c r="E138" i="41"/>
  <c r="P137" i="41"/>
  <c r="F137" i="41"/>
  <c r="E137" i="41"/>
  <c r="P136" i="41"/>
  <c r="F136" i="41"/>
  <c r="E136" i="41"/>
  <c r="P135" i="41"/>
  <c r="F135" i="41"/>
  <c r="E135" i="41"/>
  <c r="P134" i="41"/>
  <c r="F134" i="41"/>
  <c r="E134" i="41"/>
  <c r="P133" i="41"/>
  <c r="F133" i="41"/>
  <c r="E133" i="41"/>
  <c r="P132" i="41"/>
  <c r="F132" i="41"/>
  <c r="E132" i="41"/>
  <c r="P131" i="41"/>
  <c r="F131" i="41"/>
  <c r="E131" i="41"/>
  <c r="P130" i="41"/>
  <c r="F130" i="41"/>
  <c r="E130" i="41"/>
  <c r="P129" i="41"/>
  <c r="F129" i="41"/>
  <c r="E129" i="41"/>
  <c r="P128" i="41"/>
  <c r="F128" i="41"/>
  <c r="E128" i="41"/>
  <c r="P127" i="41"/>
  <c r="F127" i="41"/>
  <c r="E127" i="41"/>
  <c r="P126" i="41"/>
  <c r="F126" i="41"/>
  <c r="E126" i="41"/>
  <c r="P125" i="41"/>
  <c r="F125" i="41"/>
  <c r="E125" i="41"/>
  <c r="P124" i="41"/>
  <c r="F124" i="41"/>
  <c r="E124" i="41"/>
  <c r="P123" i="41"/>
  <c r="F123" i="41"/>
  <c r="E123" i="41"/>
  <c r="P122" i="41"/>
  <c r="F122" i="41"/>
  <c r="E122" i="41"/>
  <c r="P121" i="41"/>
  <c r="F121" i="41"/>
  <c r="E121" i="41"/>
  <c r="P120" i="41"/>
  <c r="F120" i="41"/>
  <c r="E120" i="41"/>
  <c r="P119" i="41"/>
  <c r="F119" i="41"/>
  <c r="E119" i="41"/>
  <c r="P118" i="41"/>
  <c r="F118" i="41"/>
  <c r="E118" i="41"/>
  <c r="P117" i="41"/>
  <c r="F117" i="41"/>
  <c r="E117" i="41"/>
  <c r="P116" i="41"/>
  <c r="F116" i="41"/>
  <c r="E116" i="41"/>
  <c r="P115" i="41"/>
  <c r="F115" i="41"/>
  <c r="E115" i="41"/>
  <c r="P114" i="41"/>
  <c r="F114" i="41"/>
  <c r="E114" i="41"/>
  <c r="P113" i="41"/>
  <c r="F113" i="41"/>
  <c r="E113" i="41"/>
  <c r="P112" i="41"/>
  <c r="F112" i="41"/>
  <c r="E112" i="41"/>
  <c r="P111" i="41"/>
  <c r="F111" i="41"/>
  <c r="E111" i="41"/>
  <c r="P110" i="41"/>
  <c r="F110" i="41"/>
  <c r="E110" i="41"/>
  <c r="P109" i="41"/>
  <c r="F109" i="41"/>
  <c r="E109" i="41"/>
  <c r="P108" i="41"/>
  <c r="F108" i="41"/>
  <c r="E108" i="41"/>
  <c r="P107" i="41"/>
  <c r="F107" i="41"/>
  <c r="E107" i="41"/>
  <c r="P106" i="41"/>
  <c r="F106" i="41"/>
  <c r="E106" i="41"/>
  <c r="P105" i="41"/>
  <c r="F105" i="41"/>
  <c r="E105" i="41"/>
  <c r="P104" i="41"/>
  <c r="F104" i="41"/>
  <c r="E104" i="41"/>
  <c r="P103" i="41"/>
  <c r="F103" i="41"/>
  <c r="E103" i="41"/>
  <c r="P102" i="41"/>
  <c r="F102" i="41"/>
  <c r="E102" i="41"/>
  <c r="P101" i="41"/>
  <c r="F101" i="41"/>
  <c r="E101" i="41"/>
  <c r="P100" i="41"/>
  <c r="F100" i="41"/>
  <c r="E100" i="41"/>
  <c r="P99" i="41"/>
  <c r="F99" i="41"/>
  <c r="E99" i="41"/>
  <c r="P98" i="41"/>
  <c r="F98" i="41"/>
  <c r="E98" i="41"/>
  <c r="P97" i="41"/>
  <c r="F97" i="41"/>
  <c r="E97" i="41"/>
  <c r="P96" i="41"/>
  <c r="F96" i="41"/>
  <c r="E96" i="41"/>
  <c r="P95" i="41"/>
  <c r="F95" i="41"/>
  <c r="E95" i="41"/>
  <c r="P94" i="41"/>
  <c r="F94" i="41"/>
  <c r="E94" i="41"/>
  <c r="P93" i="41"/>
  <c r="F93" i="41"/>
  <c r="E93" i="41"/>
  <c r="P92" i="41"/>
  <c r="F92" i="41"/>
  <c r="E92" i="41"/>
  <c r="P91" i="41"/>
  <c r="F91" i="41"/>
  <c r="E91" i="41"/>
  <c r="P90" i="41"/>
  <c r="F90" i="41"/>
  <c r="E90" i="41"/>
  <c r="P89" i="41"/>
  <c r="F89" i="41"/>
  <c r="E89" i="41"/>
  <c r="P88" i="41"/>
  <c r="F88" i="41"/>
  <c r="E88" i="41"/>
  <c r="P87" i="41"/>
  <c r="F87" i="41"/>
  <c r="E87" i="41"/>
  <c r="P86" i="41"/>
  <c r="F86" i="41"/>
  <c r="E86" i="41"/>
  <c r="P85" i="41"/>
  <c r="F85" i="41"/>
  <c r="E85" i="41"/>
  <c r="P84" i="41"/>
  <c r="F84" i="41"/>
  <c r="E84" i="41"/>
  <c r="P83" i="41"/>
  <c r="F83" i="41"/>
  <c r="E83" i="41"/>
  <c r="P82" i="41"/>
  <c r="F82" i="41"/>
  <c r="E82" i="41"/>
  <c r="P81" i="41"/>
  <c r="F81" i="41"/>
  <c r="E81" i="41"/>
  <c r="P80" i="41"/>
  <c r="F80" i="41"/>
  <c r="E80" i="41"/>
  <c r="P79" i="41"/>
  <c r="F79" i="41"/>
  <c r="E79" i="41"/>
  <c r="P78" i="41"/>
  <c r="F78" i="41"/>
  <c r="E78" i="41"/>
  <c r="P77" i="41"/>
  <c r="F77" i="41"/>
  <c r="E77" i="41"/>
  <c r="P76" i="41"/>
  <c r="E76" i="41"/>
  <c r="P75" i="41"/>
  <c r="P74" i="41"/>
  <c r="P73" i="41"/>
  <c r="P72" i="41"/>
  <c r="P71" i="41"/>
  <c r="P70" i="41"/>
  <c r="P69" i="41"/>
  <c r="P68" i="41"/>
  <c r="P67" i="41"/>
  <c r="P66" i="41"/>
  <c r="P65" i="41"/>
  <c r="P64" i="41"/>
  <c r="P63" i="41"/>
  <c r="P62" i="41"/>
  <c r="P61" i="41"/>
  <c r="P60" i="41"/>
  <c r="P59" i="41"/>
  <c r="P58" i="41"/>
  <c r="P57" i="41"/>
  <c r="P56" i="41"/>
  <c r="P55" i="41"/>
  <c r="P54" i="41"/>
  <c r="P53" i="41"/>
  <c r="P52" i="41"/>
  <c r="P51" i="41"/>
  <c r="P50" i="41"/>
  <c r="P49" i="41"/>
  <c r="P48" i="41"/>
  <c r="P47" i="41"/>
  <c r="P46" i="41"/>
  <c r="P45" i="41"/>
  <c r="P44" i="41"/>
  <c r="P43" i="41"/>
  <c r="P42" i="41"/>
  <c r="P41" i="41"/>
  <c r="P40" i="41"/>
  <c r="P39" i="41"/>
  <c r="P38" i="41"/>
  <c r="P37" i="41"/>
  <c r="P36" i="41"/>
  <c r="P35" i="41"/>
  <c r="P34" i="41"/>
  <c r="P33" i="41"/>
  <c r="P32" i="41"/>
  <c r="P31" i="41"/>
  <c r="P30" i="41"/>
  <c r="P29" i="41"/>
  <c r="P28" i="41"/>
  <c r="P27" i="41"/>
  <c r="P26" i="41"/>
  <c r="P25" i="41"/>
  <c r="P24" i="41"/>
  <c r="P23" i="41"/>
  <c r="P22" i="41"/>
  <c r="P21" i="41"/>
  <c r="P20" i="41"/>
  <c r="P19" i="41"/>
  <c r="P18" i="41"/>
  <c r="P17" i="41"/>
  <c r="BC16" i="41"/>
  <c r="P16" i="41"/>
  <c r="BC15" i="41"/>
  <c r="P15" i="41"/>
  <c r="BC14" i="41"/>
  <c r="P14" i="41"/>
  <c r="P13" i="41"/>
  <c r="P12" i="41"/>
  <c r="P11" i="41"/>
  <c r="P10" i="41"/>
  <c r="Q9" i="41"/>
  <c r="P9" i="41"/>
  <c r="D4" i="42"/>
  <c r="D3" i="42"/>
  <c r="C3" i="42"/>
  <c r="C4" i="42"/>
  <c r="N11" i="45" l="1"/>
  <c r="Z9" i="45"/>
  <c r="N11" i="44"/>
  <c r="Z10" i="44"/>
  <c r="AY13" i="44" s="1"/>
  <c r="N12" i="43"/>
  <c r="R12" i="43" s="1"/>
  <c r="V9" i="43" s="1"/>
  <c r="R11" i="43"/>
  <c r="R10" i="43"/>
  <c r="Z9" i="43"/>
  <c r="D9" i="42"/>
  <c r="C9" i="42"/>
  <c r="C2" i="46" a="1"/>
  <c r="C2" i="48" a="1"/>
  <c r="B2" i="48" a="1"/>
  <c r="B2" i="43" a="1"/>
  <c r="C2" i="45" a="1"/>
  <c r="B2" i="46" a="1"/>
  <c r="B2" i="45" a="1"/>
  <c r="B2" i="44" a="1"/>
  <c r="C2" i="44" a="1"/>
  <c r="C2" i="43" a="1"/>
  <c r="B2" i="48" l="1"/>
  <c r="C2" i="48"/>
  <c r="B2" i="46"/>
  <c r="C2" i="46"/>
  <c r="R11" i="45"/>
  <c r="N12" i="45"/>
  <c r="B2" i="45"/>
  <c r="C2" i="45"/>
  <c r="BB13" i="45"/>
  <c r="BA13" i="45"/>
  <c r="AZ13" i="45"/>
  <c r="AY13" i="45"/>
  <c r="AX13" i="45"/>
  <c r="AW13" i="45"/>
  <c r="AV13" i="45"/>
  <c r="AU13" i="45"/>
  <c r="AT13" i="45"/>
  <c r="AS13" i="45"/>
  <c r="AR13" i="45"/>
  <c r="BC13" i="45"/>
  <c r="AX13" i="44"/>
  <c r="AV13" i="44"/>
  <c r="AU13" i="44"/>
  <c r="AT13" i="44"/>
  <c r="B2" i="44"/>
  <c r="C2" i="44"/>
  <c r="AW13" i="44"/>
  <c r="AR13" i="44"/>
  <c r="BC13" i="44"/>
  <c r="BB13" i="44"/>
  <c r="BA13" i="44"/>
  <c r="AZ13" i="44"/>
  <c r="AS13" i="44"/>
  <c r="R11" i="44"/>
  <c r="N12" i="44"/>
  <c r="N13" i="43"/>
  <c r="R13" i="43" s="1"/>
  <c r="B2" i="43"/>
  <c r="C2" i="43"/>
  <c r="BC13" i="43"/>
  <c r="BB13" i="43"/>
  <c r="BA13" i="43"/>
  <c r="AZ13" i="43"/>
  <c r="AY13" i="43"/>
  <c r="AX13" i="43"/>
  <c r="AW13" i="43"/>
  <c r="AV13" i="43"/>
  <c r="AU13" i="43"/>
  <c r="AT13" i="43"/>
  <c r="AS13" i="43"/>
  <c r="AR13" i="43"/>
  <c r="V10" i="43"/>
  <c r="N14" i="43" l="1"/>
  <c r="N15" i="43" s="1"/>
  <c r="N13" i="45"/>
  <c r="R12" i="45"/>
  <c r="M10" i="45"/>
  <c r="G10" i="45"/>
  <c r="G11" i="45" s="1"/>
  <c r="G12" i="45" s="1"/>
  <c r="G13" i="45" s="1"/>
  <c r="G14" i="45" s="1"/>
  <c r="G15" i="45" s="1"/>
  <c r="G16" i="45" s="1"/>
  <c r="G17" i="45" s="1"/>
  <c r="G18" i="45" s="1"/>
  <c r="G19" i="45" s="1"/>
  <c r="G20" i="45" s="1"/>
  <c r="G21" i="45" s="1"/>
  <c r="G22" i="45" s="1"/>
  <c r="G23" i="45" s="1"/>
  <c r="G24" i="45" s="1"/>
  <c r="G25" i="45" s="1"/>
  <c r="G26" i="45" s="1"/>
  <c r="G27" i="45" s="1"/>
  <c r="G28" i="45" s="1"/>
  <c r="G29" i="45" s="1"/>
  <c r="G30" i="45" s="1"/>
  <c r="G31" i="45" s="1"/>
  <c r="G32" i="45" s="1"/>
  <c r="G33" i="45" s="1"/>
  <c r="G34" i="45" s="1"/>
  <c r="G35" i="45" s="1"/>
  <c r="G36" i="45" s="1"/>
  <c r="G37" i="45" s="1"/>
  <c r="G38" i="45" s="1"/>
  <c r="G39" i="45" s="1"/>
  <c r="G40" i="45" s="1"/>
  <c r="G41" i="45" s="1"/>
  <c r="G42" i="45" s="1"/>
  <c r="G43" i="45" s="1"/>
  <c r="G44" i="45" s="1"/>
  <c r="G45" i="45" s="1"/>
  <c r="G46" i="45" s="1"/>
  <c r="G47" i="45" s="1"/>
  <c r="G48" i="45" s="1"/>
  <c r="G49" i="45" s="1"/>
  <c r="G50" i="45" s="1"/>
  <c r="G51" i="45" s="1"/>
  <c r="G52" i="45" s="1"/>
  <c r="G53" i="45" s="1"/>
  <c r="G54" i="45" s="1"/>
  <c r="G55" i="45" s="1"/>
  <c r="G56" i="45" s="1"/>
  <c r="G57" i="45" s="1"/>
  <c r="G58" i="45" s="1"/>
  <c r="G59" i="45" s="1"/>
  <c r="G60" i="45" s="1"/>
  <c r="G61" i="45" s="1"/>
  <c r="G62" i="45" s="1"/>
  <c r="G63" i="45" s="1"/>
  <c r="G64" i="45" s="1"/>
  <c r="G65" i="45" s="1"/>
  <c r="G66" i="45" s="1"/>
  <c r="G67" i="45" s="1"/>
  <c r="G68" i="45" s="1"/>
  <c r="G69" i="45" s="1"/>
  <c r="G70" i="45" s="1"/>
  <c r="G71" i="45" s="1"/>
  <c r="G72" i="45" s="1"/>
  <c r="G73" i="45" s="1"/>
  <c r="G74" i="45" s="1"/>
  <c r="G75" i="45" s="1"/>
  <c r="G76" i="45" s="1"/>
  <c r="G77" i="45" s="1"/>
  <c r="G78" i="45" s="1"/>
  <c r="G79" i="45" s="1"/>
  <c r="G80" i="45" s="1"/>
  <c r="G81" i="45" s="1"/>
  <c r="G82" i="45" s="1"/>
  <c r="G83" i="45" s="1"/>
  <c r="G84" i="45" s="1"/>
  <c r="G85" i="45" s="1"/>
  <c r="G86" i="45" s="1"/>
  <c r="G87" i="45" s="1"/>
  <c r="G88" i="45" s="1"/>
  <c r="G89" i="45" s="1"/>
  <c r="G90" i="45" s="1"/>
  <c r="G91" i="45" s="1"/>
  <c r="G92" i="45" s="1"/>
  <c r="G93" i="45" s="1"/>
  <c r="G94" i="45" s="1"/>
  <c r="G95" i="45" s="1"/>
  <c r="G96" i="45" s="1"/>
  <c r="G97" i="45" s="1"/>
  <c r="G98" i="45" s="1"/>
  <c r="G99" i="45" s="1"/>
  <c r="G100" i="45" s="1"/>
  <c r="G101" i="45" s="1"/>
  <c r="G102" i="45" s="1"/>
  <c r="G103" i="45" s="1"/>
  <c r="G104" i="45" s="1"/>
  <c r="G105" i="45" s="1"/>
  <c r="G106" i="45" s="1"/>
  <c r="G107" i="45" s="1"/>
  <c r="G108" i="45" s="1"/>
  <c r="G109" i="45" s="1"/>
  <c r="G110" i="45" s="1"/>
  <c r="G111" i="45" s="1"/>
  <c r="G112" i="45" s="1"/>
  <c r="G113" i="45" s="1"/>
  <c r="G114" i="45" s="1"/>
  <c r="G115" i="45" s="1"/>
  <c r="G116" i="45" s="1"/>
  <c r="G117" i="45" s="1"/>
  <c r="G118" i="45" s="1"/>
  <c r="G119" i="45" s="1"/>
  <c r="G120" i="45" s="1"/>
  <c r="G121" i="45" s="1"/>
  <c r="G122" i="45" s="1"/>
  <c r="G123" i="45" s="1"/>
  <c r="G124" i="45" s="1"/>
  <c r="G125" i="45" s="1"/>
  <c r="G126" i="45" s="1"/>
  <c r="G127" i="45" s="1"/>
  <c r="G128" i="45" s="1"/>
  <c r="G129" i="45" s="1"/>
  <c r="G130" i="45" s="1"/>
  <c r="G131" i="45" s="1"/>
  <c r="G132" i="45" s="1"/>
  <c r="G133" i="45" s="1"/>
  <c r="G134" i="45" s="1"/>
  <c r="G135" i="45" s="1"/>
  <c r="G136" i="45" s="1"/>
  <c r="G137" i="45" s="1"/>
  <c r="G138" i="45" s="1"/>
  <c r="G139" i="45" s="1"/>
  <c r="G140" i="45" s="1"/>
  <c r="G141" i="45" s="1"/>
  <c r="G142" i="45" s="1"/>
  <c r="G143" i="45" s="1"/>
  <c r="G144" i="45" s="1"/>
  <c r="G145" i="45" s="1"/>
  <c r="G146" i="45" s="1"/>
  <c r="G147" i="45" s="1"/>
  <c r="G148" i="45" s="1"/>
  <c r="G149" i="45" s="1"/>
  <c r="G150" i="45" s="1"/>
  <c r="G151" i="45" s="1"/>
  <c r="G152" i="45" s="1"/>
  <c r="G153" i="45" s="1"/>
  <c r="G154" i="45" s="1"/>
  <c r="G155" i="45" s="1"/>
  <c r="G156" i="45" s="1"/>
  <c r="G157" i="45" s="1"/>
  <c r="G158" i="45" s="1"/>
  <c r="G159" i="45" s="1"/>
  <c r="G160" i="45" s="1"/>
  <c r="G161" i="45" s="1"/>
  <c r="G162" i="45" s="1"/>
  <c r="G163" i="45" s="1"/>
  <c r="G164" i="45" s="1"/>
  <c r="G165" i="45" s="1"/>
  <c r="G166" i="45" s="1"/>
  <c r="G167" i="45" s="1"/>
  <c r="G168" i="45" s="1"/>
  <c r="G169" i="45" s="1"/>
  <c r="G170" i="45" s="1"/>
  <c r="G171" i="45" s="1"/>
  <c r="G172" i="45" s="1"/>
  <c r="G173" i="45" s="1"/>
  <c r="G174" i="45" s="1"/>
  <c r="G175" i="45" s="1"/>
  <c r="G176" i="45" s="1"/>
  <c r="G177" i="45" s="1"/>
  <c r="G178" i="45" s="1"/>
  <c r="G179" i="45" s="1"/>
  <c r="G180" i="45" s="1"/>
  <c r="G181" i="45" s="1"/>
  <c r="G182" i="45" s="1"/>
  <c r="G183" i="45" s="1"/>
  <c r="G184" i="45" s="1"/>
  <c r="G185" i="45" s="1"/>
  <c r="G186" i="45" s="1"/>
  <c r="G187" i="45" s="1"/>
  <c r="G188" i="45" s="1"/>
  <c r="G189" i="45" s="1"/>
  <c r="G190" i="45" s="1"/>
  <c r="G191" i="45" s="1"/>
  <c r="G192" i="45" s="1"/>
  <c r="G193" i="45" s="1"/>
  <c r="G194" i="45" s="1"/>
  <c r="G195" i="45" s="1"/>
  <c r="G196" i="45" s="1"/>
  <c r="G197" i="45" s="1"/>
  <c r="G198" i="45" s="1"/>
  <c r="G199" i="45" s="1"/>
  <c r="G200" i="45" s="1"/>
  <c r="G201" i="45" s="1"/>
  <c r="G202" i="45" s="1"/>
  <c r="G203" i="45" s="1"/>
  <c r="G204" i="45" s="1"/>
  <c r="G205" i="45" s="1"/>
  <c r="G206" i="45" s="1"/>
  <c r="G207" i="45" s="1"/>
  <c r="G208" i="45" s="1"/>
  <c r="G209" i="45" s="1"/>
  <c r="G210" i="45" s="1"/>
  <c r="G211" i="45" s="1"/>
  <c r="G212" i="45" s="1"/>
  <c r="G213" i="45" s="1"/>
  <c r="G214" i="45" s="1"/>
  <c r="G215" i="45" s="1"/>
  <c r="G216" i="45" s="1"/>
  <c r="G217" i="45" s="1"/>
  <c r="G218" i="45" s="1"/>
  <c r="G219" i="45" s="1"/>
  <c r="G220" i="45" s="1"/>
  <c r="G221" i="45" s="1"/>
  <c r="G222" i="45" s="1"/>
  <c r="G223" i="45" s="1"/>
  <c r="G224" i="45" s="1"/>
  <c r="G225" i="45" s="1"/>
  <c r="G226" i="45" s="1"/>
  <c r="G227" i="45" s="1"/>
  <c r="G228" i="45" s="1"/>
  <c r="G229" i="45" s="1"/>
  <c r="G230" i="45" s="1"/>
  <c r="G231" i="45" s="1"/>
  <c r="G232" i="45" s="1"/>
  <c r="G233" i="45" s="1"/>
  <c r="G234" i="45" s="1"/>
  <c r="G235" i="45" s="1"/>
  <c r="G236" i="45" s="1"/>
  <c r="G237" i="45" s="1"/>
  <c r="G238" i="45" s="1"/>
  <c r="G239" i="45" s="1"/>
  <c r="G240" i="45" s="1"/>
  <c r="G241" i="45" s="1"/>
  <c r="G242" i="45" s="1"/>
  <c r="G243" i="45" s="1"/>
  <c r="G244" i="45" s="1"/>
  <c r="G245" i="45" s="1"/>
  <c r="G246" i="45" s="1"/>
  <c r="G247" i="45" s="1"/>
  <c r="G248" i="45" s="1"/>
  <c r="G249" i="45" s="1"/>
  <c r="R12" i="44"/>
  <c r="V9" i="44" s="1"/>
  <c r="N13" i="44"/>
  <c r="G10" i="44"/>
  <c r="G11" i="44" s="1"/>
  <c r="G12" i="44" s="1"/>
  <c r="G13" i="44" s="1"/>
  <c r="G14" i="44" s="1"/>
  <c r="G15" i="44" s="1"/>
  <c r="G16" i="44" s="1"/>
  <c r="G17" i="44" s="1"/>
  <c r="G18" i="44" s="1"/>
  <c r="G19" i="44" s="1"/>
  <c r="G20" i="44" s="1"/>
  <c r="G21" i="44" s="1"/>
  <c r="G22" i="44" s="1"/>
  <c r="G23" i="44" s="1"/>
  <c r="G24" i="44" s="1"/>
  <c r="G25" i="44" s="1"/>
  <c r="G26" i="44" s="1"/>
  <c r="G27" i="44" s="1"/>
  <c r="G28" i="44" s="1"/>
  <c r="G29" i="44" s="1"/>
  <c r="G30" i="44" s="1"/>
  <c r="G31" i="44" s="1"/>
  <c r="G32" i="44" s="1"/>
  <c r="G33" i="44" s="1"/>
  <c r="G34" i="44" s="1"/>
  <c r="G35" i="44" s="1"/>
  <c r="G36" i="44" s="1"/>
  <c r="G37" i="44" s="1"/>
  <c r="G38" i="44" s="1"/>
  <c r="G39" i="44" s="1"/>
  <c r="G40" i="44" s="1"/>
  <c r="G41" i="44" s="1"/>
  <c r="G42" i="44" s="1"/>
  <c r="G43" i="44" s="1"/>
  <c r="G44" i="44" s="1"/>
  <c r="G45" i="44" s="1"/>
  <c r="G46" i="44" s="1"/>
  <c r="G47" i="44" s="1"/>
  <c r="G48" i="44" s="1"/>
  <c r="G49" i="44" s="1"/>
  <c r="G50" i="44" s="1"/>
  <c r="G51" i="44" s="1"/>
  <c r="G52" i="44" s="1"/>
  <c r="G53" i="44" s="1"/>
  <c r="G54" i="44" s="1"/>
  <c r="G55" i="44" s="1"/>
  <c r="G56" i="44" s="1"/>
  <c r="G57" i="44" s="1"/>
  <c r="G58" i="44" s="1"/>
  <c r="G59" i="44" s="1"/>
  <c r="G60" i="44" s="1"/>
  <c r="G61" i="44" s="1"/>
  <c r="G62" i="44" s="1"/>
  <c r="G63" i="44" s="1"/>
  <c r="G64" i="44" s="1"/>
  <c r="G65" i="44" s="1"/>
  <c r="G66" i="44" s="1"/>
  <c r="G67" i="44" s="1"/>
  <c r="G68" i="44" s="1"/>
  <c r="G69" i="44" s="1"/>
  <c r="G70" i="44" s="1"/>
  <c r="G71" i="44" s="1"/>
  <c r="G72" i="44" s="1"/>
  <c r="G73" i="44" s="1"/>
  <c r="G74" i="44" s="1"/>
  <c r="G75" i="44" s="1"/>
  <c r="G76" i="44" s="1"/>
  <c r="G77" i="44" s="1"/>
  <c r="G78" i="44" s="1"/>
  <c r="G79" i="44" s="1"/>
  <c r="G80" i="44" s="1"/>
  <c r="G81" i="44" s="1"/>
  <c r="G82" i="44" s="1"/>
  <c r="G83" i="44" s="1"/>
  <c r="G84" i="44" s="1"/>
  <c r="G85" i="44" s="1"/>
  <c r="G86" i="44" s="1"/>
  <c r="G87" i="44" s="1"/>
  <c r="G88" i="44" s="1"/>
  <c r="G89" i="44" s="1"/>
  <c r="G90" i="44" s="1"/>
  <c r="G91" i="44" s="1"/>
  <c r="G92" i="44" s="1"/>
  <c r="G93" i="44" s="1"/>
  <c r="G94" i="44" s="1"/>
  <c r="G95" i="44" s="1"/>
  <c r="G96" i="44" s="1"/>
  <c r="G97" i="44" s="1"/>
  <c r="G98" i="44" s="1"/>
  <c r="G99" i="44" s="1"/>
  <c r="G100" i="44" s="1"/>
  <c r="G101" i="44" s="1"/>
  <c r="G102" i="44" s="1"/>
  <c r="G103" i="44" s="1"/>
  <c r="G104" i="44" s="1"/>
  <c r="G105" i="44" s="1"/>
  <c r="G106" i="44" s="1"/>
  <c r="G107" i="44" s="1"/>
  <c r="G108" i="44" s="1"/>
  <c r="G109" i="44" s="1"/>
  <c r="G110" i="44" s="1"/>
  <c r="G111" i="44" s="1"/>
  <c r="G112" i="44" s="1"/>
  <c r="G113" i="44" s="1"/>
  <c r="G114" i="44" s="1"/>
  <c r="G115" i="44" s="1"/>
  <c r="G116" i="44" s="1"/>
  <c r="G117" i="44" s="1"/>
  <c r="G118" i="44" s="1"/>
  <c r="G119" i="44" s="1"/>
  <c r="G120" i="44" s="1"/>
  <c r="G121" i="44" s="1"/>
  <c r="G122" i="44" s="1"/>
  <c r="G123" i="44" s="1"/>
  <c r="G124" i="44" s="1"/>
  <c r="G125" i="44" s="1"/>
  <c r="G126" i="44" s="1"/>
  <c r="G127" i="44" s="1"/>
  <c r="G128" i="44" s="1"/>
  <c r="G129" i="44" s="1"/>
  <c r="G130" i="44" s="1"/>
  <c r="G131" i="44" s="1"/>
  <c r="G132" i="44" s="1"/>
  <c r="G133" i="44" s="1"/>
  <c r="G134" i="44" s="1"/>
  <c r="G135" i="44" s="1"/>
  <c r="G136" i="44" s="1"/>
  <c r="G137" i="44" s="1"/>
  <c r="G138" i="44" s="1"/>
  <c r="G139" i="44" s="1"/>
  <c r="G140" i="44" s="1"/>
  <c r="G141" i="44" s="1"/>
  <c r="G142" i="44" s="1"/>
  <c r="G143" i="44" s="1"/>
  <c r="G144" i="44" s="1"/>
  <c r="G145" i="44" s="1"/>
  <c r="G146" i="44" s="1"/>
  <c r="G147" i="44" s="1"/>
  <c r="G148" i="44" s="1"/>
  <c r="G149" i="44" s="1"/>
  <c r="G150" i="44" s="1"/>
  <c r="G151" i="44" s="1"/>
  <c r="G152" i="44" s="1"/>
  <c r="G153" i="44" s="1"/>
  <c r="G154" i="44" s="1"/>
  <c r="G155" i="44" s="1"/>
  <c r="G156" i="44" s="1"/>
  <c r="G157" i="44" s="1"/>
  <c r="G158" i="44" s="1"/>
  <c r="G159" i="44" s="1"/>
  <c r="G160" i="44" s="1"/>
  <c r="G161" i="44" s="1"/>
  <c r="G162" i="44" s="1"/>
  <c r="G163" i="44" s="1"/>
  <c r="G164" i="44" s="1"/>
  <c r="G165" i="44" s="1"/>
  <c r="G166" i="44" s="1"/>
  <c r="G167" i="44" s="1"/>
  <c r="G168" i="44" s="1"/>
  <c r="G169" i="44" s="1"/>
  <c r="G170" i="44" s="1"/>
  <c r="G171" i="44" s="1"/>
  <c r="G172" i="44" s="1"/>
  <c r="G173" i="44" s="1"/>
  <c r="G174" i="44" s="1"/>
  <c r="G175" i="44" s="1"/>
  <c r="G176" i="44" s="1"/>
  <c r="G177" i="44" s="1"/>
  <c r="G178" i="44" s="1"/>
  <c r="G179" i="44" s="1"/>
  <c r="G180" i="44" s="1"/>
  <c r="G181" i="44" s="1"/>
  <c r="G182" i="44" s="1"/>
  <c r="G183" i="44" s="1"/>
  <c r="G184" i="44" s="1"/>
  <c r="G185" i="44" s="1"/>
  <c r="G186" i="44" s="1"/>
  <c r="G187" i="44" s="1"/>
  <c r="G188" i="44" s="1"/>
  <c r="G189" i="44" s="1"/>
  <c r="G190" i="44" s="1"/>
  <c r="G191" i="44" s="1"/>
  <c r="G192" i="44" s="1"/>
  <c r="G193" i="44" s="1"/>
  <c r="G194" i="44" s="1"/>
  <c r="G195" i="44" s="1"/>
  <c r="G196" i="44" s="1"/>
  <c r="G197" i="44" s="1"/>
  <c r="G198" i="44" s="1"/>
  <c r="G199" i="44" s="1"/>
  <c r="G200" i="44" s="1"/>
  <c r="G201" i="44" s="1"/>
  <c r="G202" i="44" s="1"/>
  <c r="G203" i="44" s="1"/>
  <c r="G204" i="44" s="1"/>
  <c r="G205" i="44" s="1"/>
  <c r="G206" i="44" s="1"/>
  <c r="G207" i="44" s="1"/>
  <c r="G208" i="44" s="1"/>
  <c r="G209" i="44" s="1"/>
  <c r="G210" i="44" s="1"/>
  <c r="G211" i="44" s="1"/>
  <c r="G212" i="44" s="1"/>
  <c r="G213" i="44" s="1"/>
  <c r="G214" i="44" s="1"/>
  <c r="G215" i="44" s="1"/>
  <c r="G216" i="44" s="1"/>
  <c r="G217" i="44" s="1"/>
  <c r="G218" i="44" s="1"/>
  <c r="G219" i="44" s="1"/>
  <c r="G220" i="44" s="1"/>
  <c r="G221" i="44" s="1"/>
  <c r="G222" i="44" s="1"/>
  <c r="G223" i="44" s="1"/>
  <c r="G224" i="44" s="1"/>
  <c r="G225" i="44" s="1"/>
  <c r="G226" i="44" s="1"/>
  <c r="G227" i="44" s="1"/>
  <c r="G228" i="44" s="1"/>
  <c r="G229" i="44" s="1"/>
  <c r="G230" i="44" s="1"/>
  <c r="G231" i="44" s="1"/>
  <c r="G232" i="44" s="1"/>
  <c r="G233" i="44" s="1"/>
  <c r="G234" i="44" s="1"/>
  <c r="G235" i="44" s="1"/>
  <c r="G236" i="44" s="1"/>
  <c r="G237" i="44" s="1"/>
  <c r="G238" i="44" s="1"/>
  <c r="G239" i="44" s="1"/>
  <c r="G240" i="44" s="1"/>
  <c r="G241" i="44" s="1"/>
  <c r="G242" i="44" s="1"/>
  <c r="G243" i="44" s="1"/>
  <c r="G244" i="44" s="1"/>
  <c r="G245" i="44" s="1"/>
  <c r="G246" i="44" s="1"/>
  <c r="G247" i="44" s="1"/>
  <c r="G248" i="44" s="1"/>
  <c r="G249" i="44" s="1"/>
  <c r="M10" i="44"/>
  <c r="V11" i="43"/>
  <c r="M10" i="43"/>
  <c r="G10" i="43"/>
  <c r="G11" i="43" s="1"/>
  <c r="G12" i="43" s="1"/>
  <c r="G13" i="43" s="1"/>
  <c r="G14" i="43" s="1"/>
  <c r="G15" i="43" s="1"/>
  <c r="G16" i="43" s="1"/>
  <c r="G17" i="43" s="1"/>
  <c r="G18" i="43" s="1"/>
  <c r="G19" i="43" s="1"/>
  <c r="G20" i="43" s="1"/>
  <c r="G21" i="43" s="1"/>
  <c r="G22" i="43" s="1"/>
  <c r="G23" i="43" s="1"/>
  <c r="G24" i="43" s="1"/>
  <c r="G25" i="43" s="1"/>
  <c r="G26" i="43" s="1"/>
  <c r="G27" i="43" s="1"/>
  <c r="G28" i="43" s="1"/>
  <c r="G29" i="43" s="1"/>
  <c r="G30" i="43" s="1"/>
  <c r="G31" i="43" s="1"/>
  <c r="G32" i="43" s="1"/>
  <c r="G33" i="43" s="1"/>
  <c r="G34" i="43" s="1"/>
  <c r="G35" i="43" s="1"/>
  <c r="G36" i="43" s="1"/>
  <c r="G37" i="43" s="1"/>
  <c r="G38" i="43" s="1"/>
  <c r="G39" i="43" s="1"/>
  <c r="G40" i="43" s="1"/>
  <c r="G41" i="43" s="1"/>
  <c r="G42" i="43" s="1"/>
  <c r="G43" i="43" s="1"/>
  <c r="G44" i="43" s="1"/>
  <c r="G45" i="43" s="1"/>
  <c r="G46" i="43" s="1"/>
  <c r="G47" i="43" s="1"/>
  <c r="G48" i="43" s="1"/>
  <c r="G49" i="43" s="1"/>
  <c r="G50" i="43" s="1"/>
  <c r="G51" i="43" s="1"/>
  <c r="G52" i="43" s="1"/>
  <c r="G53" i="43" s="1"/>
  <c r="G54" i="43" s="1"/>
  <c r="G55" i="43" s="1"/>
  <c r="G56" i="43" s="1"/>
  <c r="G57" i="43" s="1"/>
  <c r="G58" i="43" s="1"/>
  <c r="G59" i="43" s="1"/>
  <c r="G60" i="43" s="1"/>
  <c r="G61" i="43" s="1"/>
  <c r="G62" i="43" s="1"/>
  <c r="G63" i="43" s="1"/>
  <c r="G64" i="43" s="1"/>
  <c r="G65" i="43" s="1"/>
  <c r="G66" i="43" s="1"/>
  <c r="G67" i="43" s="1"/>
  <c r="G68" i="43" s="1"/>
  <c r="G69" i="43" s="1"/>
  <c r="G70" i="43" s="1"/>
  <c r="G71" i="43" s="1"/>
  <c r="G72" i="43" s="1"/>
  <c r="G73" i="43" s="1"/>
  <c r="G74" i="43" s="1"/>
  <c r="G75" i="43" s="1"/>
  <c r="G76" i="43" s="1"/>
  <c r="G77" i="43" s="1"/>
  <c r="G78" i="43" s="1"/>
  <c r="G79" i="43" s="1"/>
  <c r="G80" i="43" s="1"/>
  <c r="G81" i="43" s="1"/>
  <c r="G82" i="43" s="1"/>
  <c r="G83" i="43" s="1"/>
  <c r="G84" i="43" s="1"/>
  <c r="G85" i="43" s="1"/>
  <c r="G86" i="43" s="1"/>
  <c r="G87" i="43" s="1"/>
  <c r="G88" i="43" s="1"/>
  <c r="G89" i="43" s="1"/>
  <c r="G90" i="43" s="1"/>
  <c r="G91" i="43" s="1"/>
  <c r="G92" i="43" s="1"/>
  <c r="G93" i="43" s="1"/>
  <c r="G94" i="43" s="1"/>
  <c r="G95" i="43" s="1"/>
  <c r="G96" i="43" s="1"/>
  <c r="G97" i="43" s="1"/>
  <c r="G98" i="43" s="1"/>
  <c r="G99" i="43" s="1"/>
  <c r="G100" i="43" s="1"/>
  <c r="G101" i="43" s="1"/>
  <c r="G102" i="43" s="1"/>
  <c r="G103" i="43" s="1"/>
  <c r="G104" i="43" s="1"/>
  <c r="G105" i="43" s="1"/>
  <c r="G106" i="43" s="1"/>
  <c r="G107" i="43" s="1"/>
  <c r="G108" i="43" s="1"/>
  <c r="G109" i="43" s="1"/>
  <c r="G110" i="43" s="1"/>
  <c r="G111" i="43" s="1"/>
  <c r="G112" i="43" s="1"/>
  <c r="G113" i="43" s="1"/>
  <c r="G114" i="43" s="1"/>
  <c r="G115" i="43" s="1"/>
  <c r="G116" i="43" s="1"/>
  <c r="G117" i="43" s="1"/>
  <c r="G118" i="43" s="1"/>
  <c r="G119" i="43" s="1"/>
  <c r="G120" i="43" s="1"/>
  <c r="G121" i="43" s="1"/>
  <c r="G122" i="43" s="1"/>
  <c r="G123" i="43" s="1"/>
  <c r="G124" i="43" s="1"/>
  <c r="G125" i="43" s="1"/>
  <c r="G126" i="43" s="1"/>
  <c r="G127" i="43" s="1"/>
  <c r="G128" i="43" s="1"/>
  <c r="G129" i="43" s="1"/>
  <c r="G130" i="43" s="1"/>
  <c r="G131" i="43" s="1"/>
  <c r="G132" i="43" s="1"/>
  <c r="G133" i="43" s="1"/>
  <c r="G134" i="43" s="1"/>
  <c r="G135" i="43" s="1"/>
  <c r="G136" i="43" s="1"/>
  <c r="G137" i="43" s="1"/>
  <c r="G138" i="43" s="1"/>
  <c r="G139" i="43" s="1"/>
  <c r="G140" i="43" s="1"/>
  <c r="G141" i="43" s="1"/>
  <c r="G142" i="43" s="1"/>
  <c r="G143" i="43" s="1"/>
  <c r="G144" i="43" s="1"/>
  <c r="G145" i="43" s="1"/>
  <c r="G146" i="43" s="1"/>
  <c r="G147" i="43" s="1"/>
  <c r="G148" i="43" s="1"/>
  <c r="G149" i="43" s="1"/>
  <c r="G150" i="43" s="1"/>
  <c r="G151" i="43" s="1"/>
  <c r="G152" i="43" s="1"/>
  <c r="G153" i="43" s="1"/>
  <c r="G154" i="43" s="1"/>
  <c r="G155" i="43" s="1"/>
  <c r="G156" i="43" s="1"/>
  <c r="G157" i="43" s="1"/>
  <c r="G158" i="43" s="1"/>
  <c r="G159" i="43" s="1"/>
  <c r="G160" i="43" s="1"/>
  <c r="G161" i="43" s="1"/>
  <c r="G162" i="43" s="1"/>
  <c r="G163" i="43" s="1"/>
  <c r="G164" i="43" s="1"/>
  <c r="G165" i="43" s="1"/>
  <c r="G166" i="43" s="1"/>
  <c r="G167" i="43" s="1"/>
  <c r="G168" i="43" s="1"/>
  <c r="G169" i="43" s="1"/>
  <c r="G170" i="43" s="1"/>
  <c r="G171" i="43" s="1"/>
  <c r="G172" i="43" s="1"/>
  <c r="G173" i="43" s="1"/>
  <c r="G174" i="43" s="1"/>
  <c r="G175" i="43" s="1"/>
  <c r="G176" i="43" s="1"/>
  <c r="G177" i="43" s="1"/>
  <c r="G178" i="43" s="1"/>
  <c r="G179" i="43" s="1"/>
  <c r="G180" i="43" s="1"/>
  <c r="G181" i="43" s="1"/>
  <c r="G182" i="43" s="1"/>
  <c r="G183" i="43" s="1"/>
  <c r="G184" i="43" s="1"/>
  <c r="G185" i="43" s="1"/>
  <c r="G186" i="43" s="1"/>
  <c r="G187" i="43" s="1"/>
  <c r="G188" i="43" s="1"/>
  <c r="G189" i="43" s="1"/>
  <c r="G190" i="43" s="1"/>
  <c r="G191" i="43" s="1"/>
  <c r="G192" i="43" s="1"/>
  <c r="G193" i="43" s="1"/>
  <c r="G194" i="43" s="1"/>
  <c r="G195" i="43" s="1"/>
  <c r="G196" i="43" s="1"/>
  <c r="G197" i="43" s="1"/>
  <c r="G198" i="43" s="1"/>
  <c r="G199" i="43" s="1"/>
  <c r="G200" i="43" s="1"/>
  <c r="G201" i="43" s="1"/>
  <c r="G202" i="43" s="1"/>
  <c r="G203" i="43" s="1"/>
  <c r="G204" i="43" s="1"/>
  <c r="G205" i="43" s="1"/>
  <c r="G206" i="43" s="1"/>
  <c r="G207" i="43" s="1"/>
  <c r="G208" i="43" s="1"/>
  <c r="G209" i="43" s="1"/>
  <c r="G210" i="43" s="1"/>
  <c r="G211" i="43" s="1"/>
  <c r="G212" i="43" s="1"/>
  <c r="G213" i="43" s="1"/>
  <c r="G214" i="43" s="1"/>
  <c r="G215" i="43" s="1"/>
  <c r="G216" i="43" s="1"/>
  <c r="G217" i="43" s="1"/>
  <c r="G218" i="43" s="1"/>
  <c r="G219" i="43" s="1"/>
  <c r="G220" i="43" s="1"/>
  <c r="G221" i="43" s="1"/>
  <c r="G222" i="43" s="1"/>
  <c r="G223" i="43" s="1"/>
  <c r="G224" i="43" s="1"/>
  <c r="G225" i="43" s="1"/>
  <c r="G226" i="43" s="1"/>
  <c r="G227" i="43" s="1"/>
  <c r="G228" i="43" s="1"/>
  <c r="G229" i="43" s="1"/>
  <c r="G230" i="43" s="1"/>
  <c r="G231" i="43" s="1"/>
  <c r="G232" i="43" s="1"/>
  <c r="G233" i="43" s="1"/>
  <c r="G234" i="43" s="1"/>
  <c r="G235" i="43" s="1"/>
  <c r="G236" i="43" s="1"/>
  <c r="G237" i="43" s="1"/>
  <c r="G238" i="43" s="1"/>
  <c r="G239" i="43" s="1"/>
  <c r="G240" i="43" s="1"/>
  <c r="G241" i="43" s="1"/>
  <c r="G242" i="43" s="1"/>
  <c r="G243" i="43" s="1"/>
  <c r="G244" i="43" s="1"/>
  <c r="G245" i="43" s="1"/>
  <c r="G246" i="43" s="1"/>
  <c r="G247" i="43" s="1"/>
  <c r="G248" i="43" s="1"/>
  <c r="G249" i="43" s="1"/>
  <c r="R14" i="43" l="1"/>
  <c r="V9" i="45"/>
  <c r="V10" i="45" s="1"/>
  <c r="N14" i="45"/>
  <c r="R13" i="45"/>
  <c r="Q10" i="45"/>
  <c r="M11" i="45"/>
  <c r="Q10" i="44"/>
  <c r="M11" i="44"/>
  <c r="N14" i="44"/>
  <c r="R13" i="44"/>
  <c r="V10" i="44"/>
  <c r="M11" i="43"/>
  <c r="Q10" i="43"/>
  <c r="V12" i="43"/>
  <c r="R15" i="43"/>
  <c r="N16" i="43"/>
  <c r="V11" i="45" l="1"/>
  <c r="N15" i="45"/>
  <c r="R14" i="45"/>
  <c r="Q11" i="45"/>
  <c r="M12" i="45"/>
  <c r="V11" i="44"/>
  <c r="R14" i="44"/>
  <c r="N15" i="44"/>
  <c r="Q11" i="44"/>
  <c r="M12" i="44"/>
  <c r="N17" i="43"/>
  <c r="R16" i="43"/>
  <c r="V13" i="43"/>
  <c r="AQ9" i="43"/>
  <c r="Q11" i="43"/>
  <c r="M12" i="43"/>
  <c r="V12" i="45" l="1"/>
  <c r="AQ9" i="45" s="1"/>
  <c r="N16" i="45"/>
  <c r="R15" i="45"/>
  <c r="M13" i="45"/>
  <c r="Q12" i="45"/>
  <c r="U9" i="45" s="1"/>
  <c r="Q12" i="44"/>
  <c r="U9" i="44" s="1"/>
  <c r="M13" i="44"/>
  <c r="N16" i="44"/>
  <c r="R15" i="44"/>
  <c r="V12" i="44"/>
  <c r="V14" i="43"/>
  <c r="R17" i="43"/>
  <c r="N18" i="43"/>
  <c r="Q12" i="43"/>
  <c r="U9" i="43" s="1"/>
  <c r="M13" i="43"/>
  <c r="V13" i="45" l="1"/>
  <c r="R16" i="45"/>
  <c r="N17" i="45"/>
  <c r="U10" i="45"/>
  <c r="X9" i="45"/>
  <c r="M14" i="45"/>
  <c r="Q13" i="45"/>
  <c r="R16" i="44"/>
  <c r="N17" i="44"/>
  <c r="Q13" i="44"/>
  <c r="M14" i="44"/>
  <c r="V13" i="44"/>
  <c r="AQ9" i="44"/>
  <c r="U10" i="44"/>
  <c r="X9" i="44"/>
  <c r="Q13" i="43"/>
  <c r="M14" i="43"/>
  <c r="R18" i="43"/>
  <c r="N19" i="43"/>
  <c r="U10" i="43"/>
  <c r="X9" i="43"/>
  <c r="V15" i="43"/>
  <c r="V14" i="45" l="1"/>
  <c r="R17" i="45"/>
  <c r="N18" i="45"/>
  <c r="M15" i="45"/>
  <c r="Q14" i="45"/>
  <c r="U11" i="45"/>
  <c r="X10" i="45"/>
  <c r="U11" i="44"/>
  <c r="X10" i="44"/>
  <c r="Q14" i="44"/>
  <c r="M15" i="44"/>
  <c r="V14" i="44"/>
  <c r="N18" i="44"/>
  <c r="R17" i="44"/>
  <c r="R19" i="43"/>
  <c r="N20" i="43"/>
  <c r="V16" i="43"/>
  <c r="U11" i="43"/>
  <c r="X10" i="43"/>
  <c r="M15" i="43"/>
  <c r="Q14" i="43"/>
  <c r="V15" i="45" l="1"/>
  <c r="R18" i="45"/>
  <c r="N19" i="45"/>
  <c r="M16" i="45"/>
  <c r="Q15" i="45"/>
  <c r="U12" i="45"/>
  <c r="X11" i="45"/>
  <c r="M16" i="44"/>
  <c r="Q15" i="44"/>
  <c r="N19" i="44"/>
  <c r="R18" i="44"/>
  <c r="V15" i="44"/>
  <c r="U12" i="44"/>
  <c r="X11" i="44"/>
  <c r="V17" i="43"/>
  <c r="U12" i="43"/>
  <c r="X11" i="43"/>
  <c r="R20" i="43"/>
  <c r="N21" i="43"/>
  <c r="Q15" i="43"/>
  <c r="M16" i="43"/>
  <c r="V16" i="45" l="1"/>
  <c r="R19" i="45"/>
  <c r="N20" i="45"/>
  <c r="U13" i="45"/>
  <c r="AR8" i="45"/>
  <c r="X12" i="45"/>
  <c r="AA11" i="45" s="1"/>
  <c r="M17" i="45"/>
  <c r="Q16" i="45"/>
  <c r="U13" i="44"/>
  <c r="AR8" i="44"/>
  <c r="X12" i="44"/>
  <c r="AA11" i="44" s="1"/>
  <c r="V16" i="44"/>
  <c r="R19" i="44"/>
  <c r="N20" i="44"/>
  <c r="Q16" i="44"/>
  <c r="M17" i="44"/>
  <c r="M17" i="43"/>
  <c r="Q16" i="43"/>
  <c r="V18" i="43"/>
  <c r="N22" i="43"/>
  <c r="R21" i="43"/>
  <c r="U13" i="43"/>
  <c r="AR8" i="43"/>
  <c r="X12" i="43"/>
  <c r="V17" i="45" l="1"/>
  <c r="R20" i="45"/>
  <c r="N21" i="45"/>
  <c r="M18" i="45"/>
  <c r="Q17" i="45"/>
  <c r="AA12" i="45"/>
  <c r="AA9" i="45"/>
  <c r="AA10" i="45"/>
  <c r="U14" i="45"/>
  <c r="X13" i="45"/>
  <c r="AA13" i="45" s="1"/>
  <c r="R20" i="44"/>
  <c r="N21" i="44"/>
  <c r="M18" i="44"/>
  <c r="Q17" i="44"/>
  <c r="V17" i="44"/>
  <c r="AA12" i="44"/>
  <c r="AA9" i="44"/>
  <c r="AA10" i="44"/>
  <c r="U14" i="44"/>
  <c r="X13" i="44"/>
  <c r="AA13" i="44" s="1"/>
  <c r="V19" i="43"/>
  <c r="AA12" i="43"/>
  <c r="AA9" i="43"/>
  <c r="AA10" i="43"/>
  <c r="U14" i="43"/>
  <c r="X13" i="43"/>
  <c r="AA13" i="43" s="1"/>
  <c r="N23" i="43"/>
  <c r="R22" i="43"/>
  <c r="AA11" i="43"/>
  <c r="Q17" i="43"/>
  <c r="M18" i="43"/>
  <c r="V18" i="45" l="1"/>
  <c r="N22" i="45"/>
  <c r="R21" i="45"/>
  <c r="U15" i="45"/>
  <c r="X14" i="45"/>
  <c r="AA14" i="45" s="1"/>
  <c r="Q18" i="45"/>
  <c r="M19" i="45"/>
  <c r="U15" i="44"/>
  <c r="X14" i="44"/>
  <c r="AA14" i="44" s="1"/>
  <c r="M19" i="44"/>
  <c r="Q18" i="44"/>
  <c r="V18" i="44"/>
  <c r="R21" i="44"/>
  <c r="N22" i="44"/>
  <c r="Q18" i="43"/>
  <c r="M19" i="43"/>
  <c r="U15" i="43"/>
  <c r="X14" i="43"/>
  <c r="AA14" i="43" s="1"/>
  <c r="R23" i="43"/>
  <c r="N24" i="43"/>
  <c r="V20" i="43"/>
  <c r="V19" i="45" l="1"/>
  <c r="R22" i="45"/>
  <c r="N23" i="45"/>
  <c r="U16" i="45"/>
  <c r="X15" i="45"/>
  <c r="AA15" i="45" s="1"/>
  <c r="Q19" i="45"/>
  <c r="M20" i="45"/>
  <c r="Q19" i="44"/>
  <c r="M20" i="44"/>
  <c r="R22" i="44"/>
  <c r="N23" i="44"/>
  <c r="V19" i="44"/>
  <c r="U16" i="44"/>
  <c r="X15" i="44"/>
  <c r="AA15" i="44" s="1"/>
  <c r="V21" i="43"/>
  <c r="R24" i="43"/>
  <c r="N25" i="43"/>
  <c r="U16" i="43"/>
  <c r="X15" i="43"/>
  <c r="AA15" i="43" s="1"/>
  <c r="Q19" i="43"/>
  <c r="M20" i="43"/>
  <c r="V20" i="45" l="1"/>
  <c r="N24" i="45"/>
  <c r="R23" i="45"/>
  <c r="U17" i="45"/>
  <c r="X16" i="45"/>
  <c r="AA16" i="45" s="1"/>
  <c r="Q20" i="45"/>
  <c r="M21" i="45"/>
  <c r="U17" i="44"/>
  <c r="X16" i="44"/>
  <c r="AA16" i="44" s="1"/>
  <c r="V20" i="44"/>
  <c r="Q20" i="44"/>
  <c r="M21" i="44"/>
  <c r="R23" i="44"/>
  <c r="N24" i="44"/>
  <c r="M21" i="43"/>
  <c r="Q20" i="43"/>
  <c r="U17" i="43"/>
  <c r="X16" i="43"/>
  <c r="AA16" i="43" s="1"/>
  <c r="R25" i="43"/>
  <c r="N26" i="43"/>
  <c r="V22" i="43"/>
  <c r="V21" i="45" l="1"/>
  <c r="N25" i="45"/>
  <c r="R24" i="45"/>
  <c r="Q21" i="45"/>
  <c r="M22" i="45"/>
  <c r="U18" i="45"/>
  <c r="X17" i="45"/>
  <c r="AA17" i="45" s="1"/>
  <c r="V21" i="44"/>
  <c r="N25" i="44"/>
  <c r="R24" i="44"/>
  <c r="Q21" i="44"/>
  <c r="M22" i="44"/>
  <c r="U18" i="44"/>
  <c r="X17" i="44"/>
  <c r="AA17" i="44" s="1"/>
  <c r="V23" i="43"/>
  <c r="R26" i="43"/>
  <c r="N27" i="43"/>
  <c r="U18" i="43"/>
  <c r="X17" i="43"/>
  <c r="AA17" i="43" s="1"/>
  <c r="M22" i="43"/>
  <c r="Q21" i="43"/>
  <c r="V22" i="45" l="1"/>
  <c r="N26" i="45"/>
  <c r="R25" i="45"/>
  <c r="U19" i="45"/>
  <c r="X18" i="45"/>
  <c r="AA18" i="45" s="1"/>
  <c r="M23" i="45"/>
  <c r="Q22" i="45"/>
  <c r="N26" i="44"/>
  <c r="R25" i="44"/>
  <c r="U19" i="44"/>
  <c r="X18" i="44"/>
  <c r="AA18" i="44" s="1"/>
  <c r="V22" i="44"/>
  <c r="Q22" i="44"/>
  <c r="M23" i="44"/>
  <c r="U19" i="43"/>
  <c r="X18" i="43"/>
  <c r="AA18" i="43" s="1"/>
  <c r="Q22" i="43"/>
  <c r="M23" i="43"/>
  <c r="N28" i="43"/>
  <c r="R27" i="43"/>
  <c r="V24" i="43"/>
  <c r="V23" i="45" l="1"/>
  <c r="N27" i="45"/>
  <c r="R26" i="45"/>
  <c r="M24" i="45"/>
  <c r="Q23" i="45"/>
  <c r="U20" i="45"/>
  <c r="X19" i="45"/>
  <c r="AA19" i="45" s="1"/>
  <c r="V23" i="44"/>
  <c r="M24" i="44"/>
  <c r="Q23" i="44"/>
  <c r="U20" i="44"/>
  <c r="X19" i="44"/>
  <c r="AA19" i="44" s="1"/>
  <c r="R26" i="44"/>
  <c r="N27" i="44"/>
  <c r="N29" i="43"/>
  <c r="R28" i="43"/>
  <c r="V25" i="43"/>
  <c r="Q23" i="43"/>
  <c r="M24" i="43"/>
  <c r="U20" i="43"/>
  <c r="X19" i="43"/>
  <c r="AA19" i="43" s="1"/>
  <c r="V24" i="45" l="1"/>
  <c r="R27" i="45"/>
  <c r="N28" i="45"/>
  <c r="U21" i="45"/>
  <c r="X20" i="45"/>
  <c r="AA20" i="45" s="1"/>
  <c r="Q24" i="45"/>
  <c r="M25" i="45"/>
  <c r="M25" i="44"/>
  <c r="Q24" i="44"/>
  <c r="R27" i="44"/>
  <c r="N28" i="44"/>
  <c r="V24" i="44"/>
  <c r="U21" i="44"/>
  <c r="X20" i="44"/>
  <c r="AA20" i="44" s="1"/>
  <c r="U21" i="43"/>
  <c r="X20" i="43"/>
  <c r="AA20" i="43" s="1"/>
  <c r="Q24" i="43"/>
  <c r="M25" i="43"/>
  <c r="V26" i="43"/>
  <c r="R29" i="43"/>
  <c r="N30" i="43"/>
  <c r="V25" i="45" l="1"/>
  <c r="R28" i="45"/>
  <c r="N29" i="45"/>
  <c r="Q25" i="45"/>
  <c r="M26" i="45"/>
  <c r="U22" i="45"/>
  <c r="X21" i="45"/>
  <c r="AA21" i="45" s="1"/>
  <c r="V25" i="44"/>
  <c r="U22" i="44"/>
  <c r="X21" i="44"/>
  <c r="AA21" i="44" s="1"/>
  <c r="R28" i="44"/>
  <c r="N29" i="44"/>
  <c r="Q25" i="44"/>
  <c r="M26" i="44"/>
  <c r="R30" i="43"/>
  <c r="N31" i="43"/>
  <c r="Q25" i="43"/>
  <c r="M26" i="43"/>
  <c r="V27" i="43"/>
  <c r="U22" i="43"/>
  <c r="X21" i="43"/>
  <c r="AA21" i="43" s="1"/>
  <c r="V26" i="45" l="1"/>
  <c r="N30" i="45"/>
  <c r="R29" i="45"/>
  <c r="Q26" i="45"/>
  <c r="M27" i="45"/>
  <c r="U23" i="45"/>
  <c r="X22" i="45"/>
  <c r="AA22" i="45" s="1"/>
  <c r="R29" i="44"/>
  <c r="N30" i="44"/>
  <c r="V26" i="44"/>
  <c r="Q26" i="44"/>
  <c r="M27" i="44"/>
  <c r="U23" i="44"/>
  <c r="X22" i="44"/>
  <c r="AA22" i="44" s="1"/>
  <c r="U23" i="43"/>
  <c r="X22" i="43"/>
  <c r="AA22" i="43" s="1"/>
  <c r="Q26" i="43"/>
  <c r="M27" i="43"/>
  <c r="R31" i="43"/>
  <c r="N32" i="43"/>
  <c r="V28" i="43"/>
  <c r="V27" i="45" l="1"/>
  <c r="R30" i="45"/>
  <c r="N31" i="45"/>
  <c r="U24" i="45"/>
  <c r="X23" i="45"/>
  <c r="AA23" i="45" s="1"/>
  <c r="Q27" i="45"/>
  <c r="M28" i="45"/>
  <c r="U24" i="44"/>
  <c r="X23" i="44"/>
  <c r="AA23" i="44" s="1"/>
  <c r="Q27" i="44"/>
  <c r="M28" i="44"/>
  <c r="N31" i="44"/>
  <c r="R30" i="44"/>
  <c r="V27" i="44"/>
  <c r="R32" i="43"/>
  <c r="N33" i="43"/>
  <c r="V29" i="43"/>
  <c r="M28" i="43"/>
  <c r="Q27" i="43"/>
  <c r="U24" i="43"/>
  <c r="X23" i="43"/>
  <c r="AA23" i="43" s="1"/>
  <c r="V28" i="45" l="1"/>
  <c r="R31" i="45"/>
  <c r="N32" i="45"/>
  <c r="Q28" i="45"/>
  <c r="M29" i="45"/>
  <c r="U25" i="45"/>
  <c r="X24" i="45"/>
  <c r="AA24" i="45" s="1"/>
  <c r="N32" i="44"/>
  <c r="R31" i="44"/>
  <c r="V28" i="44"/>
  <c r="Q28" i="44"/>
  <c r="M29" i="44"/>
  <c r="U25" i="44"/>
  <c r="X24" i="44"/>
  <c r="AA24" i="44" s="1"/>
  <c r="V30" i="43"/>
  <c r="U25" i="43"/>
  <c r="X24" i="43"/>
  <c r="AA24" i="43" s="1"/>
  <c r="M29" i="43"/>
  <c r="Q28" i="43"/>
  <c r="R33" i="43"/>
  <c r="N34" i="43"/>
  <c r="V29" i="45" l="1"/>
  <c r="R32" i="45"/>
  <c r="N33" i="45"/>
  <c r="M30" i="45"/>
  <c r="Q29" i="45"/>
  <c r="U26" i="45"/>
  <c r="X25" i="45"/>
  <c r="AA25" i="45" s="1"/>
  <c r="V29" i="44"/>
  <c r="U26" i="44"/>
  <c r="X25" i="44"/>
  <c r="AA25" i="44" s="1"/>
  <c r="Q29" i="44"/>
  <c r="M30" i="44"/>
  <c r="R32" i="44"/>
  <c r="N33" i="44"/>
  <c r="U26" i="43"/>
  <c r="X25" i="43"/>
  <c r="AA25" i="43" s="1"/>
  <c r="N35" i="43"/>
  <c r="R34" i="43"/>
  <c r="Q29" i="43"/>
  <c r="M30" i="43"/>
  <c r="V31" i="43"/>
  <c r="V30" i="45" l="1"/>
  <c r="N34" i="45"/>
  <c r="R33" i="45"/>
  <c r="U27" i="45"/>
  <c r="X26" i="45"/>
  <c r="AA26" i="45" s="1"/>
  <c r="Q30" i="45"/>
  <c r="M31" i="45"/>
  <c r="V30" i="44"/>
  <c r="R33" i="44"/>
  <c r="N34" i="44"/>
  <c r="M31" i="44"/>
  <c r="Q30" i="44"/>
  <c r="U27" i="44"/>
  <c r="X26" i="44"/>
  <c r="AA26" i="44" s="1"/>
  <c r="V32" i="43"/>
  <c r="Q30" i="43"/>
  <c r="M31" i="43"/>
  <c r="N36" i="43"/>
  <c r="R35" i="43"/>
  <c r="U27" i="43"/>
  <c r="X26" i="43"/>
  <c r="AA26" i="43" s="1"/>
  <c r="V31" i="45" l="1"/>
  <c r="R34" i="45"/>
  <c r="N35" i="45"/>
  <c r="Q31" i="45"/>
  <c r="M32" i="45"/>
  <c r="U28" i="45"/>
  <c r="X27" i="45"/>
  <c r="AA27" i="45" s="1"/>
  <c r="R34" i="44"/>
  <c r="N35" i="44"/>
  <c r="U28" i="44"/>
  <c r="X27" i="44"/>
  <c r="AA27" i="44" s="1"/>
  <c r="M32" i="44"/>
  <c r="Q31" i="44"/>
  <c r="V31" i="44"/>
  <c r="R36" i="43"/>
  <c r="N37" i="43"/>
  <c r="Q31" i="43"/>
  <c r="M32" i="43"/>
  <c r="V33" i="43"/>
  <c r="U28" i="43"/>
  <c r="X27" i="43"/>
  <c r="AA27" i="43" s="1"/>
  <c r="V32" i="45" l="1"/>
  <c r="R35" i="45"/>
  <c r="N36" i="45"/>
  <c r="U29" i="45"/>
  <c r="X28" i="45"/>
  <c r="AA28" i="45" s="1"/>
  <c r="Q32" i="45"/>
  <c r="M33" i="45"/>
  <c r="Q32" i="44"/>
  <c r="M33" i="44"/>
  <c r="V32" i="44"/>
  <c r="R35" i="44"/>
  <c r="N36" i="44"/>
  <c r="U29" i="44"/>
  <c r="X28" i="44"/>
  <c r="AA28" i="44" s="1"/>
  <c r="U29" i="43"/>
  <c r="X28" i="43"/>
  <c r="AA28" i="43" s="1"/>
  <c r="R37" i="43"/>
  <c r="N38" i="43"/>
  <c r="V34" i="43"/>
  <c r="Q32" i="43"/>
  <c r="M33" i="43"/>
  <c r="V33" i="45" l="1"/>
  <c r="R36" i="45"/>
  <c r="N37" i="45"/>
  <c r="Q33" i="45"/>
  <c r="M34" i="45"/>
  <c r="U30" i="45"/>
  <c r="X29" i="45"/>
  <c r="AA29" i="45" s="1"/>
  <c r="R36" i="44"/>
  <c r="N37" i="44"/>
  <c r="U30" i="44"/>
  <c r="X29" i="44"/>
  <c r="AA29" i="44" s="1"/>
  <c r="Q33" i="44"/>
  <c r="M34" i="44"/>
  <c r="V33" i="44"/>
  <c r="Q33" i="43"/>
  <c r="M34" i="43"/>
  <c r="V35" i="43"/>
  <c r="R38" i="43"/>
  <c r="N39" i="43"/>
  <c r="U30" i="43"/>
  <c r="X29" i="43"/>
  <c r="AA29" i="43" s="1"/>
  <c r="V34" i="45" l="1"/>
  <c r="N38" i="45"/>
  <c r="R37" i="45"/>
  <c r="U31" i="45"/>
  <c r="X30" i="45"/>
  <c r="AA30" i="45" s="1"/>
  <c r="Q34" i="45"/>
  <c r="M35" i="45"/>
  <c r="N38" i="44"/>
  <c r="R37" i="44"/>
  <c r="V34" i="44"/>
  <c r="Q34" i="44"/>
  <c r="M35" i="44"/>
  <c r="U31" i="44"/>
  <c r="X30" i="44"/>
  <c r="AA30" i="44" s="1"/>
  <c r="V36" i="43"/>
  <c r="U31" i="43"/>
  <c r="X30" i="43"/>
  <c r="AA30" i="43" s="1"/>
  <c r="R39" i="43"/>
  <c r="N40" i="43"/>
  <c r="M35" i="43"/>
  <c r="Q34" i="43"/>
  <c r="V35" i="45" l="1"/>
  <c r="R38" i="45"/>
  <c r="N39" i="45"/>
  <c r="Q35" i="45"/>
  <c r="M36" i="45"/>
  <c r="U32" i="45"/>
  <c r="X31" i="45"/>
  <c r="AA31" i="45" s="1"/>
  <c r="U32" i="44"/>
  <c r="X31" i="44"/>
  <c r="AA31" i="44" s="1"/>
  <c r="Q35" i="44"/>
  <c r="M36" i="44"/>
  <c r="V35" i="44"/>
  <c r="N39" i="44"/>
  <c r="R38" i="44"/>
  <c r="R40" i="43"/>
  <c r="N41" i="43"/>
  <c r="U32" i="43"/>
  <c r="X31" i="43"/>
  <c r="AA31" i="43" s="1"/>
  <c r="M36" i="43"/>
  <c r="Q35" i="43"/>
  <c r="V37" i="43"/>
  <c r="V36" i="45" l="1"/>
  <c r="R39" i="45"/>
  <c r="N40" i="45"/>
  <c r="U33" i="45"/>
  <c r="X32" i="45"/>
  <c r="AA32" i="45" s="1"/>
  <c r="M37" i="45"/>
  <c r="Q36" i="45"/>
  <c r="V36" i="44"/>
  <c r="R39" i="44"/>
  <c r="N40" i="44"/>
  <c r="Q36" i="44"/>
  <c r="M37" i="44"/>
  <c r="U33" i="44"/>
  <c r="X32" i="44"/>
  <c r="AA32" i="44" s="1"/>
  <c r="V38" i="43"/>
  <c r="Q36" i="43"/>
  <c r="M37" i="43"/>
  <c r="U33" i="43"/>
  <c r="X32" i="43"/>
  <c r="AA32" i="43" s="1"/>
  <c r="N42" i="43"/>
  <c r="R41" i="43"/>
  <c r="V37" i="45" l="1"/>
  <c r="N41" i="45"/>
  <c r="R40" i="45"/>
  <c r="M38" i="45"/>
  <c r="Q37" i="45"/>
  <c r="U34" i="45"/>
  <c r="X33" i="45"/>
  <c r="AA33" i="45" s="1"/>
  <c r="V37" i="44"/>
  <c r="U34" i="44"/>
  <c r="X33" i="44"/>
  <c r="AA33" i="44" s="1"/>
  <c r="M38" i="44"/>
  <c r="Q37" i="44"/>
  <c r="R40" i="44"/>
  <c r="N41" i="44"/>
  <c r="N43" i="43"/>
  <c r="R43" i="43" s="1"/>
  <c r="R42" i="43"/>
  <c r="U34" i="43"/>
  <c r="X33" i="43"/>
  <c r="AA33" i="43" s="1"/>
  <c r="Q37" i="43"/>
  <c r="M38" i="43"/>
  <c r="V39" i="43"/>
  <c r="V38" i="45" l="1"/>
  <c r="R41" i="45"/>
  <c r="N42" i="45"/>
  <c r="U35" i="45"/>
  <c r="X34" i="45"/>
  <c r="AA34" i="45" s="1"/>
  <c r="Q38" i="45"/>
  <c r="M39" i="45"/>
  <c r="R41" i="44"/>
  <c r="N42" i="44"/>
  <c r="V38" i="44"/>
  <c r="M39" i="44"/>
  <c r="Q38" i="44"/>
  <c r="U35" i="44"/>
  <c r="X34" i="44"/>
  <c r="AA34" i="44" s="1"/>
  <c r="Q38" i="43"/>
  <c r="M39" i="43"/>
  <c r="U35" i="43"/>
  <c r="X34" i="43"/>
  <c r="AA34" i="43" s="1"/>
  <c r="V40" i="43"/>
  <c r="N44" i="43"/>
  <c r="V39" i="45" l="1"/>
  <c r="R42" i="45"/>
  <c r="N43" i="45"/>
  <c r="U36" i="45"/>
  <c r="X35" i="45"/>
  <c r="AA35" i="45" s="1"/>
  <c r="Q39" i="45"/>
  <c r="M40" i="45"/>
  <c r="Q39" i="44"/>
  <c r="M40" i="44"/>
  <c r="U36" i="44"/>
  <c r="X35" i="44"/>
  <c r="AA35" i="44" s="1"/>
  <c r="V39" i="44"/>
  <c r="R42" i="44"/>
  <c r="N43" i="44"/>
  <c r="R44" i="43"/>
  <c r="N45" i="43"/>
  <c r="U36" i="43"/>
  <c r="X35" i="43"/>
  <c r="AA35" i="43" s="1"/>
  <c r="Q39" i="43"/>
  <c r="M40" i="43"/>
  <c r="V40" i="45" l="1"/>
  <c r="N44" i="45"/>
  <c r="R43" i="45"/>
  <c r="Q40" i="45"/>
  <c r="M41" i="45"/>
  <c r="U37" i="45"/>
  <c r="X36" i="45"/>
  <c r="AA36" i="45" s="1"/>
  <c r="R43" i="44"/>
  <c r="N44" i="44"/>
  <c r="V40" i="44"/>
  <c r="U37" i="44"/>
  <c r="X36" i="44"/>
  <c r="AA36" i="44" s="1"/>
  <c r="Q40" i="44"/>
  <c r="M41" i="44"/>
  <c r="U37" i="43"/>
  <c r="X36" i="43"/>
  <c r="AA36" i="43" s="1"/>
  <c r="R45" i="43"/>
  <c r="N46" i="43"/>
  <c r="M41" i="43"/>
  <c r="Q40" i="43"/>
  <c r="V42" i="43"/>
  <c r="V41" i="45" l="1"/>
  <c r="N45" i="45"/>
  <c r="R44" i="45"/>
  <c r="U38" i="45"/>
  <c r="X37" i="45"/>
  <c r="AA37" i="45" s="1"/>
  <c r="Q41" i="45"/>
  <c r="M42" i="45"/>
  <c r="U38" i="44"/>
  <c r="X37" i="44"/>
  <c r="AA37" i="44" s="1"/>
  <c r="N45" i="44"/>
  <c r="R44" i="44"/>
  <c r="Q41" i="44"/>
  <c r="M42" i="44"/>
  <c r="V41" i="44"/>
  <c r="M42" i="43"/>
  <c r="Q41" i="43"/>
  <c r="V43" i="43"/>
  <c r="R46" i="43"/>
  <c r="N47" i="43"/>
  <c r="U38" i="43"/>
  <c r="X37" i="43"/>
  <c r="AA37" i="43" s="1"/>
  <c r="V42" i="45" l="1"/>
  <c r="N46" i="45"/>
  <c r="R45" i="45"/>
  <c r="M43" i="45"/>
  <c r="Q42" i="45"/>
  <c r="U39" i="45"/>
  <c r="X38" i="45"/>
  <c r="AA38" i="45" s="1"/>
  <c r="N46" i="44"/>
  <c r="R45" i="44"/>
  <c r="V42" i="44"/>
  <c r="Q42" i="44"/>
  <c r="M43" i="44"/>
  <c r="U39" i="44"/>
  <c r="X38" i="44"/>
  <c r="AA38" i="44" s="1"/>
  <c r="U39" i="43"/>
  <c r="X38" i="43"/>
  <c r="AA38" i="43" s="1"/>
  <c r="V44" i="43"/>
  <c r="N48" i="43"/>
  <c r="R47" i="43"/>
  <c r="Q42" i="43"/>
  <c r="M43" i="43"/>
  <c r="V43" i="45" l="1"/>
  <c r="R46" i="45"/>
  <c r="N47" i="45"/>
  <c r="M44" i="45"/>
  <c r="Q43" i="45"/>
  <c r="U40" i="45"/>
  <c r="X39" i="45"/>
  <c r="AA39" i="45" s="1"/>
  <c r="M44" i="44"/>
  <c r="Q43" i="44"/>
  <c r="U40" i="44"/>
  <c r="X39" i="44"/>
  <c r="AA39" i="44" s="1"/>
  <c r="V43" i="44"/>
  <c r="R46" i="44"/>
  <c r="N47" i="44"/>
  <c r="M44" i="43"/>
  <c r="N49" i="43"/>
  <c r="R48" i="43"/>
  <c r="V45" i="43"/>
  <c r="U40" i="43"/>
  <c r="X39" i="43"/>
  <c r="AA39" i="43" s="1"/>
  <c r="V44" i="45" l="1"/>
  <c r="N48" i="45"/>
  <c r="R47" i="45"/>
  <c r="U41" i="45"/>
  <c r="X40" i="45"/>
  <c r="AA40" i="45" s="1"/>
  <c r="Q44" i="45"/>
  <c r="M45" i="45"/>
  <c r="R47" i="44"/>
  <c r="N48" i="44"/>
  <c r="V44" i="44"/>
  <c r="U41" i="44"/>
  <c r="X40" i="44"/>
  <c r="AA40" i="44" s="1"/>
  <c r="M45" i="44"/>
  <c r="Q44" i="44"/>
  <c r="V46" i="43"/>
  <c r="X40" i="43"/>
  <c r="AA40" i="43" s="1"/>
  <c r="R49" i="43"/>
  <c r="N50" i="43"/>
  <c r="Q44" i="43"/>
  <c r="M45" i="43"/>
  <c r="V45" i="45" l="1"/>
  <c r="N49" i="45"/>
  <c r="R48" i="45"/>
  <c r="Q45" i="45"/>
  <c r="M46" i="45"/>
  <c r="U42" i="45"/>
  <c r="X41" i="45"/>
  <c r="AA41" i="45" s="1"/>
  <c r="Q45" i="44"/>
  <c r="M46" i="44"/>
  <c r="U42" i="44"/>
  <c r="X41" i="44"/>
  <c r="AA41" i="44" s="1"/>
  <c r="V45" i="44"/>
  <c r="R48" i="44"/>
  <c r="N49" i="44"/>
  <c r="V47" i="43"/>
  <c r="Q45" i="43"/>
  <c r="M46" i="43"/>
  <c r="R50" i="43"/>
  <c r="N51" i="43"/>
  <c r="U42" i="43"/>
  <c r="X41" i="43"/>
  <c r="AA41" i="43" s="1"/>
  <c r="V46" i="45" l="1"/>
  <c r="N50" i="45"/>
  <c r="R49" i="45"/>
  <c r="U43" i="45"/>
  <c r="X42" i="45"/>
  <c r="AA42" i="45" s="1"/>
  <c r="Q46" i="45"/>
  <c r="M47" i="45"/>
  <c r="V46" i="44"/>
  <c r="R49" i="44"/>
  <c r="N50" i="44"/>
  <c r="U43" i="44"/>
  <c r="X42" i="44"/>
  <c r="AA42" i="44" s="1"/>
  <c r="Q46" i="44"/>
  <c r="M47" i="44"/>
  <c r="R51" i="43"/>
  <c r="N52" i="43"/>
  <c r="V48" i="43"/>
  <c r="U43" i="43"/>
  <c r="X42" i="43"/>
  <c r="AA42" i="43" s="1"/>
  <c r="Q46" i="43"/>
  <c r="M47" i="43"/>
  <c r="V47" i="45" l="1"/>
  <c r="R50" i="45"/>
  <c r="N51" i="45"/>
  <c r="Q47" i="45"/>
  <c r="M48" i="45"/>
  <c r="U44" i="45"/>
  <c r="X43" i="45"/>
  <c r="AA43" i="45" s="1"/>
  <c r="Q47" i="44"/>
  <c r="M48" i="44"/>
  <c r="V47" i="44"/>
  <c r="U44" i="44"/>
  <c r="X43" i="44"/>
  <c r="AA43" i="44" s="1"/>
  <c r="N51" i="44"/>
  <c r="R50" i="44"/>
  <c r="U44" i="43"/>
  <c r="X43" i="43"/>
  <c r="AA43" i="43" s="1"/>
  <c r="M48" i="43"/>
  <c r="Q47" i="43"/>
  <c r="V49" i="43"/>
  <c r="R52" i="43"/>
  <c r="N53" i="43"/>
  <c r="V48" i="45" l="1"/>
  <c r="R51" i="45"/>
  <c r="N52" i="45"/>
  <c r="Q48" i="45"/>
  <c r="M49" i="45"/>
  <c r="U45" i="45"/>
  <c r="X44" i="45"/>
  <c r="AA44" i="45" s="1"/>
  <c r="V48" i="44"/>
  <c r="Q48" i="44"/>
  <c r="M49" i="44"/>
  <c r="N52" i="44"/>
  <c r="R51" i="44"/>
  <c r="U45" i="44"/>
  <c r="X44" i="44"/>
  <c r="AA44" i="44" s="1"/>
  <c r="R53" i="43"/>
  <c r="N54" i="43"/>
  <c r="V50" i="43"/>
  <c r="M49" i="43"/>
  <c r="Q48" i="43"/>
  <c r="U45" i="43"/>
  <c r="X44" i="43"/>
  <c r="AA44" i="43" s="1"/>
  <c r="V49" i="45" l="1"/>
  <c r="N53" i="45"/>
  <c r="R52" i="45"/>
  <c r="U46" i="45"/>
  <c r="X45" i="45"/>
  <c r="AA45" i="45" s="1"/>
  <c r="M50" i="45"/>
  <c r="Q49" i="45"/>
  <c r="R52" i="44"/>
  <c r="N53" i="44"/>
  <c r="Q49" i="44"/>
  <c r="M50" i="44"/>
  <c r="U46" i="44"/>
  <c r="X45" i="44"/>
  <c r="AA45" i="44" s="1"/>
  <c r="V49" i="44"/>
  <c r="U46" i="43"/>
  <c r="X45" i="43"/>
  <c r="AA45" i="43" s="1"/>
  <c r="Q49" i="43"/>
  <c r="M50" i="43"/>
  <c r="V51" i="43"/>
  <c r="N55" i="43"/>
  <c r="R54" i="43"/>
  <c r="V50" i="45" l="1"/>
  <c r="N54" i="45"/>
  <c r="R53" i="45"/>
  <c r="Q50" i="45"/>
  <c r="M51" i="45"/>
  <c r="U47" i="45"/>
  <c r="X46" i="45"/>
  <c r="AA46" i="45" s="1"/>
  <c r="V50" i="44"/>
  <c r="R53" i="44"/>
  <c r="N54" i="44"/>
  <c r="U47" i="44"/>
  <c r="X46" i="44"/>
  <c r="AA46" i="44" s="1"/>
  <c r="M51" i="44"/>
  <c r="Q50" i="44"/>
  <c r="N56" i="43"/>
  <c r="R55" i="43"/>
  <c r="Q50" i="43"/>
  <c r="M51" i="43"/>
  <c r="V52" i="43"/>
  <c r="U47" i="43"/>
  <c r="X46" i="43"/>
  <c r="AA46" i="43" s="1"/>
  <c r="V51" i="45" l="1"/>
  <c r="R54" i="45"/>
  <c r="N55" i="45"/>
  <c r="U48" i="45"/>
  <c r="X47" i="45"/>
  <c r="AA47" i="45" s="1"/>
  <c r="Q51" i="45"/>
  <c r="M52" i="45"/>
  <c r="M52" i="44"/>
  <c r="Q51" i="44"/>
  <c r="V51" i="44"/>
  <c r="U48" i="44"/>
  <c r="X47" i="44"/>
  <c r="AA47" i="44" s="1"/>
  <c r="R54" i="44"/>
  <c r="N55" i="44"/>
  <c r="U48" i="43"/>
  <c r="X47" i="43"/>
  <c r="AA47" i="43" s="1"/>
  <c r="V53" i="43"/>
  <c r="Q51" i="43"/>
  <c r="M52" i="43"/>
  <c r="R56" i="43"/>
  <c r="N57" i="43"/>
  <c r="V52" i="45" l="1"/>
  <c r="N56" i="45"/>
  <c r="R55" i="45"/>
  <c r="Q52" i="45"/>
  <c r="M53" i="45"/>
  <c r="U49" i="45"/>
  <c r="U50" i="45" s="1"/>
  <c r="X48" i="45"/>
  <c r="AA48" i="45" s="1"/>
  <c r="U49" i="44"/>
  <c r="X48" i="44"/>
  <c r="AA48" i="44" s="1"/>
  <c r="R55" i="44"/>
  <c r="N56" i="44"/>
  <c r="V52" i="44"/>
  <c r="Q52" i="44"/>
  <c r="M53" i="44"/>
  <c r="R57" i="43"/>
  <c r="N58" i="43"/>
  <c r="Q52" i="43"/>
  <c r="M53" i="43"/>
  <c r="V54" i="43"/>
  <c r="U49" i="43"/>
  <c r="X48" i="43"/>
  <c r="AA48" i="43" s="1"/>
  <c r="V53" i="45" l="1"/>
  <c r="N57" i="45"/>
  <c r="R56" i="45"/>
  <c r="Q53" i="45"/>
  <c r="M54" i="45"/>
  <c r="X49" i="45"/>
  <c r="AA49" i="45" s="1"/>
  <c r="Q53" i="44"/>
  <c r="M54" i="44"/>
  <c r="V53" i="44"/>
  <c r="R56" i="44"/>
  <c r="N57" i="44"/>
  <c r="U50" i="44"/>
  <c r="X49" i="44"/>
  <c r="AA49" i="44" s="1"/>
  <c r="U50" i="43"/>
  <c r="X49" i="43"/>
  <c r="AA49" i="43" s="1"/>
  <c r="V55" i="43"/>
  <c r="R58" i="43"/>
  <c r="N59" i="43"/>
  <c r="Q53" i="43"/>
  <c r="M54" i="43"/>
  <c r="V54" i="45" l="1"/>
  <c r="N58" i="45"/>
  <c r="R57" i="45"/>
  <c r="U51" i="45"/>
  <c r="X50" i="45"/>
  <c r="AA50" i="45" s="1"/>
  <c r="Q54" i="45"/>
  <c r="M55" i="45"/>
  <c r="U51" i="44"/>
  <c r="X50" i="44"/>
  <c r="AA50" i="44" s="1"/>
  <c r="N58" i="44"/>
  <c r="R57" i="44"/>
  <c r="V54" i="44"/>
  <c r="Q54" i="44"/>
  <c r="M55" i="44"/>
  <c r="V56" i="43"/>
  <c r="M55" i="43"/>
  <c r="Q54" i="43"/>
  <c r="R59" i="43"/>
  <c r="N60" i="43"/>
  <c r="U51" i="43"/>
  <c r="X50" i="43"/>
  <c r="AA50" i="43" s="1"/>
  <c r="V55" i="45" l="1"/>
  <c r="R58" i="45"/>
  <c r="N59" i="45"/>
  <c r="Q55" i="45"/>
  <c r="M56" i="45"/>
  <c r="U52" i="45"/>
  <c r="X51" i="45"/>
  <c r="AA51" i="45" s="1"/>
  <c r="M56" i="44"/>
  <c r="Q55" i="44"/>
  <c r="V55" i="44"/>
  <c r="N59" i="44"/>
  <c r="R58" i="44"/>
  <c r="U52" i="44"/>
  <c r="X51" i="44"/>
  <c r="AA51" i="44" s="1"/>
  <c r="R60" i="43"/>
  <c r="N61" i="43"/>
  <c r="U52" i="43"/>
  <c r="X51" i="43"/>
  <c r="AA51" i="43" s="1"/>
  <c r="V57" i="43"/>
  <c r="M56" i="43"/>
  <c r="Q55" i="43"/>
  <c r="V56" i="45" l="1"/>
  <c r="R59" i="45"/>
  <c r="N60" i="45"/>
  <c r="M57" i="45"/>
  <c r="Q56" i="45"/>
  <c r="U53" i="45"/>
  <c r="X52" i="45"/>
  <c r="AA52" i="45" s="1"/>
  <c r="R59" i="44"/>
  <c r="N60" i="44"/>
  <c r="U53" i="44"/>
  <c r="X52" i="44"/>
  <c r="AA52" i="44" s="1"/>
  <c r="V56" i="44"/>
  <c r="Q56" i="44"/>
  <c r="M57" i="44"/>
  <c r="Q56" i="43"/>
  <c r="M57" i="43"/>
  <c r="N62" i="43"/>
  <c r="R61" i="43"/>
  <c r="V58" i="43"/>
  <c r="U53" i="43"/>
  <c r="X52" i="43"/>
  <c r="AA52" i="43" s="1"/>
  <c r="V57" i="45" l="1"/>
  <c r="R60" i="45"/>
  <c r="N61" i="45"/>
  <c r="M58" i="45"/>
  <c r="Q57" i="45"/>
  <c r="U54" i="45"/>
  <c r="X53" i="45"/>
  <c r="AA53" i="45" s="1"/>
  <c r="Q57" i="44"/>
  <c r="M58" i="44"/>
  <c r="R60" i="44"/>
  <c r="N61" i="44"/>
  <c r="V57" i="44"/>
  <c r="U54" i="44"/>
  <c r="X53" i="44"/>
  <c r="AA53" i="44" s="1"/>
  <c r="V59" i="43"/>
  <c r="U54" i="43"/>
  <c r="X53" i="43"/>
  <c r="AA53" i="43" s="1"/>
  <c r="N63" i="43"/>
  <c r="R62" i="43"/>
  <c r="Q57" i="43"/>
  <c r="M58" i="43"/>
  <c r="V58" i="45" l="1"/>
  <c r="N62" i="45"/>
  <c r="R61" i="45"/>
  <c r="Q58" i="45"/>
  <c r="M59" i="45"/>
  <c r="U55" i="45"/>
  <c r="X54" i="45"/>
  <c r="AA54" i="45" s="1"/>
  <c r="U55" i="44"/>
  <c r="X54" i="44"/>
  <c r="AA54" i="44" s="1"/>
  <c r="M59" i="44"/>
  <c r="Q58" i="44"/>
  <c r="V58" i="44"/>
  <c r="R61" i="44"/>
  <c r="N62" i="44"/>
  <c r="V60" i="43"/>
  <c r="Q58" i="43"/>
  <c r="M59" i="43"/>
  <c r="R63" i="43"/>
  <c r="N64" i="43"/>
  <c r="U55" i="43"/>
  <c r="X54" i="43"/>
  <c r="AA54" i="43" s="1"/>
  <c r="V59" i="45" l="1"/>
  <c r="R62" i="45"/>
  <c r="N63" i="45"/>
  <c r="U56" i="45"/>
  <c r="X55" i="45"/>
  <c r="AA55" i="45" s="1"/>
  <c r="Q59" i="45"/>
  <c r="M60" i="45"/>
  <c r="Q59" i="44"/>
  <c r="M60" i="44"/>
  <c r="N63" i="44"/>
  <c r="R62" i="44"/>
  <c r="V59" i="44"/>
  <c r="U56" i="44"/>
  <c r="X55" i="44"/>
  <c r="AA55" i="44" s="1"/>
  <c r="U56" i="43"/>
  <c r="X55" i="43"/>
  <c r="AA55" i="43" s="1"/>
  <c r="R64" i="43"/>
  <c r="N65" i="43"/>
  <c r="Q59" i="43"/>
  <c r="M60" i="43"/>
  <c r="V61" i="43"/>
  <c r="V60" i="45" l="1"/>
  <c r="R63" i="45"/>
  <c r="N64" i="45"/>
  <c r="Q60" i="45"/>
  <c r="M61" i="45"/>
  <c r="U57" i="45"/>
  <c r="X56" i="45"/>
  <c r="AA56" i="45" s="1"/>
  <c r="U57" i="44"/>
  <c r="X56" i="44"/>
  <c r="AA56" i="44" s="1"/>
  <c r="R63" i="44"/>
  <c r="N64" i="44"/>
  <c r="V60" i="44"/>
  <c r="Q60" i="44"/>
  <c r="M61" i="44"/>
  <c r="V62" i="43"/>
  <c r="R65" i="43"/>
  <c r="N66" i="43"/>
  <c r="M61" i="43"/>
  <c r="Q60" i="43"/>
  <c r="U57" i="43"/>
  <c r="X56" i="43"/>
  <c r="AA56" i="43" s="1"/>
  <c r="V61" i="45" l="1"/>
  <c r="N65" i="45"/>
  <c r="R64" i="45"/>
  <c r="U58" i="45"/>
  <c r="X57" i="45"/>
  <c r="AA57" i="45" s="1"/>
  <c r="Q61" i="45"/>
  <c r="M62" i="45"/>
  <c r="Q61" i="44"/>
  <c r="M62" i="44"/>
  <c r="N65" i="44"/>
  <c r="R64" i="44"/>
  <c r="V61" i="44"/>
  <c r="U58" i="44"/>
  <c r="X57" i="44"/>
  <c r="AA57" i="44" s="1"/>
  <c r="R66" i="43"/>
  <c r="N67" i="43"/>
  <c r="U58" i="43"/>
  <c r="X57" i="43"/>
  <c r="AA57" i="43" s="1"/>
  <c r="M62" i="43"/>
  <c r="Q61" i="43"/>
  <c r="V63" i="43"/>
  <c r="V62" i="45" l="1"/>
  <c r="N66" i="45"/>
  <c r="R65" i="45"/>
  <c r="M63" i="45"/>
  <c r="Q62" i="45"/>
  <c r="U59" i="45"/>
  <c r="X58" i="45"/>
  <c r="AA58" i="45" s="1"/>
  <c r="U59" i="44"/>
  <c r="X58" i="44"/>
  <c r="AA58" i="44" s="1"/>
  <c r="N66" i="44"/>
  <c r="R65" i="44"/>
  <c r="V62" i="44"/>
  <c r="Q62" i="44"/>
  <c r="M63" i="44"/>
  <c r="N68" i="43"/>
  <c r="R67" i="43"/>
  <c r="V64" i="43"/>
  <c r="Q62" i="43"/>
  <c r="M63" i="43"/>
  <c r="U59" i="43"/>
  <c r="X58" i="43"/>
  <c r="AA58" i="43" s="1"/>
  <c r="V63" i="45" l="1"/>
  <c r="N67" i="45"/>
  <c r="R66" i="45"/>
  <c r="U60" i="45"/>
  <c r="X59" i="45"/>
  <c r="AA59" i="45" s="1"/>
  <c r="M64" i="45"/>
  <c r="Q63" i="45"/>
  <c r="V63" i="44"/>
  <c r="R66" i="44"/>
  <c r="N67" i="44"/>
  <c r="M64" i="44"/>
  <c r="Q63" i="44"/>
  <c r="U60" i="44"/>
  <c r="X59" i="44"/>
  <c r="AA59" i="44" s="1"/>
  <c r="U60" i="43"/>
  <c r="X59" i="43"/>
  <c r="AA59" i="43" s="1"/>
  <c r="Q63" i="43"/>
  <c r="M64" i="43"/>
  <c r="V65" i="43"/>
  <c r="N69" i="43"/>
  <c r="R68" i="43"/>
  <c r="V64" i="45" l="1"/>
  <c r="R67" i="45"/>
  <c r="N68" i="45"/>
  <c r="U61" i="45"/>
  <c r="X60" i="45"/>
  <c r="AA60" i="45" s="1"/>
  <c r="Q64" i="45"/>
  <c r="M65" i="45"/>
  <c r="M65" i="44"/>
  <c r="Q64" i="44"/>
  <c r="R67" i="44"/>
  <c r="N68" i="44"/>
  <c r="U61" i="44"/>
  <c r="X60" i="44"/>
  <c r="AA60" i="44" s="1"/>
  <c r="V64" i="44"/>
  <c r="V66" i="43"/>
  <c r="R69" i="43"/>
  <c r="N70" i="43"/>
  <c r="Q64" i="43"/>
  <c r="M65" i="43"/>
  <c r="U61" i="43"/>
  <c r="X60" i="43"/>
  <c r="AA60" i="43" s="1"/>
  <c r="V65" i="45" l="1"/>
  <c r="R68" i="45"/>
  <c r="N69" i="45"/>
  <c r="Q65" i="45"/>
  <c r="M66" i="45"/>
  <c r="U62" i="45"/>
  <c r="X61" i="45"/>
  <c r="AA61" i="45" s="1"/>
  <c r="V65" i="44"/>
  <c r="U62" i="44"/>
  <c r="X61" i="44"/>
  <c r="AA61" i="44" s="1"/>
  <c r="R68" i="44"/>
  <c r="N69" i="44"/>
  <c r="Q65" i="44"/>
  <c r="M66" i="44"/>
  <c r="Q65" i="43"/>
  <c r="M66" i="43"/>
  <c r="V67" i="43"/>
  <c r="U62" i="43"/>
  <c r="X61" i="43"/>
  <c r="AA61" i="43" s="1"/>
  <c r="R70" i="43"/>
  <c r="N71" i="43"/>
  <c r="V66" i="45" l="1"/>
  <c r="N70" i="45"/>
  <c r="R69" i="45"/>
  <c r="Q66" i="45"/>
  <c r="M67" i="45"/>
  <c r="U63" i="45"/>
  <c r="X62" i="45"/>
  <c r="AA62" i="45" s="1"/>
  <c r="U63" i="44"/>
  <c r="X62" i="44"/>
  <c r="AA62" i="44" s="1"/>
  <c r="Q66" i="44"/>
  <c r="M67" i="44"/>
  <c r="V66" i="44"/>
  <c r="R69" i="44"/>
  <c r="N70" i="44"/>
  <c r="V68" i="43"/>
  <c r="Q66" i="43"/>
  <c r="M67" i="43"/>
  <c r="R71" i="43"/>
  <c r="N72" i="43"/>
  <c r="U63" i="43"/>
  <c r="X62" i="43"/>
  <c r="AA62" i="43" s="1"/>
  <c r="V67" i="45" l="1"/>
  <c r="R70" i="45"/>
  <c r="N71" i="45"/>
  <c r="U64" i="45"/>
  <c r="X63" i="45"/>
  <c r="AA63" i="45" s="1"/>
  <c r="Q67" i="45"/>
  <c r="M68" i="45"/>
  <c r="N71" i="44"/>
  <c r="R70" i="44"/>
  <c r="V67" i="44"/>
  <c r="Q67" i="44"/>
  <c r="M68" i="44"/>
  <c r="U64" i="44"/>
  <c r="X63" i="44"/>
  <c r="AA63" i="44" s="1"/>
  <c r="U64" i="43"/>
  <c r="X63" i="43"/>
  <c r="AA63" i="43" s="1"/>
  <c r="V69" i="43"/>
  <c r="R72" i="43"/>
  <c r="N73" i="43"/>
  <c r="M68" i="43"/>
  <c r="Q67" i="43"/>
  <c r="V68" i="45" l="1"/>
  <c r="N72" i="45"/>
  <c r="R71" i="45"/>
  <c r="M69" i="45"/>
  <c r="Q68" i="45"/>
  <c r="U65" i="45"/>
  <c r="X64" i="45"/>
  <c r="AA64" i="45" s="1"/>
  <c r="V68" i="44"/>
  <c r="Q68" i="44"/>
  <c r="M69" i="44"/>
  <c r="U65" i="44"/>
  <c r="X64" i="44"/>
  <c r="AA64" i="44" s="1"/>
  <c r="N72" i="44"/>
  <c r="R71" i="44"/>
  <c r="R73" i="43"/>
  <c r="N74" i="43"/>
  <c r="M69" i="43"/>
  <c r="Q68" i="43"/>
  <c r="V70" i="43"/>
  <c r="U65" i="43"/>
  <c r="X64" i="43"/>
  <c r="AA64" i="43" s="1"/>
  <c r="V69" i="45" l="1"/>
  <c r="N73" i="45"/>
  <c r="R72" i="45"/>
  <c r="M70" i="45"/>
  <c r="Q69" i="45"/>
  <c r="U66" i="45"/>
  <c r="X65" i="45"/>
  <c r="AA65" i="45" s="1"/>
  <c r="R72" i="44"/>
  <c r="N73" i="44"/>
  <c r="V69" i="44"/>
  <c r="U66" i="44"/>
  <c r="X65" i="44"/>
  <c r="AA65" i="44" s="1"/>
  <c r="Q69" i="44"/>
  <c r="M70" i="44"/>
  <c r="U66" i="43"/>
  <c r="X65" i="43"/>
  <c r="AA65" i="43" s="1"/>
  <c r="V71" i="43"/>
  <c r="N75" i="43"/>
  <c r="R74" i="43"/>
  <c r="Q69" i="43"/>
  <c r="M70" i="43"/>
  <c r="V70" i="45" l="1"/>
  <c r="N74" i="45"/>
  <c r="R73" i="45"/>
  <c r="U67" i="45"/>
  <c r="X66" i="45"/>
  <c r="AA66" i="45" s="1"/>
  <c r="Q70" i="45"/>
  <c r="M71" i="45"/>
  <c r="M71" i="44"/>
  <c r="Q70" i="44"/>
  <c r="U67" i="44"/>
  <c r="X66" i="44"/>
  <c r="AA66" i="44" s="1"/>
  <c r="V70" i="44"/>
  <c r="R73" i="44"/>
  <c r="N74" i="44"/>
  <c r="N76" i="43"/>
  <c r="R75" i="43"/>
  <c r="Q70" i="43"/>
  <c r="M71" i="43"/>
  <c r="V72" i="43"/>
  <c r="U67" i="43"/>
  <c r="X66" i="43"/>
  <c r="AA66" i="43" s="1"/>
  <c r="V71" i="45" l="1"/>
  <c r="R74" i="45"/>
  <c r="N75" i="45"/>
  <c r="Q71" i="45"/>
  <c r="M72" i="45"/>
  <c r="U68" i="45"/>
  <c r="X67" i="45"/>
  <c r="AA67" i="45" s="1"/>
  <c r="V71" i="44"/>
  <c r="R74" i="44"/>
  <c r="N75" i="44"/>
  <c r="U68" i="44"/>
  <c r="X67" i="44"/>
  <c r="AA67" i="44" s="1"/>
  <c r="M72" i="44"/>
  <c r="Q71" i="44"/>
  <c r="U68" i="43"/>
  <c r="X67" i="43"/>
  <c r="AA67" i="43" s="1"/>
  <c r="V73" i="43"/>
  <c r="Q71" i="43"/>
  <c r="M72" i="43"/>
  <c r="R76" i="43"/>
  <c r="N77" i="43"/>
  <c r="V72" i="45" l="1"/>
  <c r="R75" i="45"/>
  <c r="N76" i="45"/>
  <c r="Q72" i="45"/>
  <c r="M73" i="45"/>
  <c r="U69" i="45"/>
  <c r="X68" i="45"/>
  <c r="AA68" i="45" s="1"/>
  <c r="Q72" i="44"/>
  <c r="M73" i="44"/>
  <c r="U69" i="44"/>
  <c r="X68" i="44"/>
  <c r="AA68" i="44" s="1"/>
  <c r="V72" i="44"/>
  <c r="R75" i="44"/>
  <c r="N76" i="44"/>
  <c r="R77" i="43"/>
  <c r="N78" i="43"/>
  <c r="Q72" i="43"/>
  <c r="M73" i="43"/>
  <c r="V74" i="43"/>
  <c r="U69" i="43"/>
  <c r="X68" i="43"/>
  <c r="AA68" i="43" s="1"/>
  <c r="V73" i="45" l="1"/>
  <c r="R76" i="45"/>
  <c r="N77" i="45"/>
  <c r="U70" i="45"/>
  <c r="X69" i="45"/>
  <c r="AA69" i="45" s="1"/>
  <c r="Q73" i="45"/>
  <c r="M74" i="45"/>
  <c r="V73" i="44"/>
  <c r="Q73" i="44"/>
  <c r="M74" i="44"/>
  <c r="R76" i="44"/>
  <c r="N77" i="44"/>
  <c r="U70" i="44"/>
  <c r="X69" i="44"/>
  <c r="AA69" i="44" s="1"/>
  <c r="U70" i="43"/>
  <c r="X69" i="43"/>
  <c r="AA69" i="43" s="1"/>
  <c r="R78" i="43"/>
  <c r="N79" i="43"/>
  <c r="V75" i="43"/>
  <c r="Q73" i="43"/>
  <c r="M74" i="43"/>
  <c r="V74" i="45" l="1"/>
  <c r="N78" i="45"/>
  <c r="R77" i="45"/>
  <c r="Q74" i="45"/>
  <c r="M75" i="45"/>
  <c r="U71" i="45"/>
  <c r="X70" i="45"/>
  <c r="AA70" i="45" s="1"/>
  <c r="U71" i="44"/>
  <c r="X70" i="44"/>
  <c r="AA70" i="44" s="1"/>
  <c r="N78" i="44"/>
  <c r="R77" i="44"/>
  <c r="Q74" i="44"/>
  <c r="M75" i="44"/>
  <c r="V74" i="44"/>
  <c r="V76" i="43"/>
  <c r="M75" i="43"/>
  <c r="Q74" i="43"/>
  <c r="R79" i="43"/>
  <c r="N80" i="43"/>
  <c r="U71" i="43"/>
  <c r="X70" i="43"/>
  <c r="AA70" i="43" s="1"/>
  <c r="V75" i="45" l="1"/>
  <c r="R78" i="45"/>
  <c r="N79" i="45"/>
  <c r="U72" i="45"/>
  <c r="U73" i="45" s="1"/>
  <c r="X71" i="45"/>
  <c r="AA71" i="45" s="1"/>
  <c r="Q75" i="45"/>
  <c r="M76" i="45"/>
  <c r="N79" i="44"/>
  <c r="R78" i="44"/>
  <c r="V75" i="44"/>
  <c r="Q75" i="44"/>
  <c r="M76" i="44"/>
  <c r="U72" i="44"/>
  <c r="X71" i="44"/>
  <c r="AA71" i="44" s="1"/>
  <c r="U72" i="43"/>
  <c r="X71" i="43"/>
  <c r="AA71" i="43" s="1"/>
  <c r="M76" i="43"/>
  <c r="Q75" i="43"/>
  <c r="V77" i="43"/>
  <c r="R80" i="43"/>
  <c r="N81" i="43"/>
  <c r="V76" i="45" l="1"/>
  <c r="N80" i="45"/>
  <c r="R79" i="45"/>
  <c r="M77" i="45"/>
  <c r="Q76" i="45"/>
  <c r="X72" i="45"/>
  <c r="AA72" i="45" s="1"/>
  <c r="V76" i="44"/>
  <c r="Q76" i="44"/>
  <c r="M77" i="44"/>
  <c r="U73" i="44"/>
  <c r="X72" i="44"/>
  <c r="AA72" i="44" s="1"/>
  <c r="R79" i="44"/>
  <c r="N80" i="44"/>
  <c r="N82" i="43"/>
  <c r="R81" i="43"/>
  <c r="Q76" i="43"/>
  <c r="M77" i="43"/>
  <c r="V78" i="43"/>
  <c r="U73" i="43"/>
  <c r="X72" i="43"/>
  <c r="AA72" i="43" s="1"/>
  <c r="V77" i="45" l="1"/>
  <c r="R80" i="45"/>
  <c r="N81" i="45"/>
  <c r="U74" i="45"/>
  <c r="X73" i="45"/>
  <c r="AA73" i="45" s="1"/>
  <c r="M78" i="45"/>
  <c r="Q77" i="45"/>
  <c r="R80" i="44"/>
  <c r="N81" i="44"/>
  <c r="V77" i="44"/>
  <c r="U74" i="44"/>
  <c r="X73" i="44"/>
  <c r="AA73" i="44" s="1"/>
  <c r="M78" i="44"/>
  <c r="Q77" i="44"/>
  <c r="U74" i="43"/>
  <c r="X73" i="43"/>
  <c r="AA73" i="43" s="1"/>
  <c r="V79" i="43"/>
  <c r="Q77" i="43"/>
  <c r="M78" i="43"/>
  <c r="N83" i="43"/>
  <c r="R82" i="43"/>
  <c r="V78" i="45" l="1"/>
  <c r="R81" i="45"/>
  <c r="N82" i="45"/>
  <c r="U75" i="45"/>
  <c r="X74" i="45"/>
  <c r="AA74" i="45" s="1"/>
  <c r="Q78" i="45"/>
  <c r="M79" i="45"/>
  <c r="U75" i="44"/>
  <c r="X74" i="44"/>
  <c r="AA74" i="44" s="1"/>
  <c r="M79" i="44"/>
  <c r="Q78" i="44"/>
  <c r="R81" i="44"/>
  <c r="N82" i="44"/>
  <c r="V78" i="44"/>
  <c r="V80" i="43"/>
  <c r="R83" i="43"/>
  <c r="N84" i="43"/>
  <c r="Q78" i="43"/>
  <c r="M79" i="43"/>
  <c r="U75" i="43"/>
  <c r="X74" i="43"/>
  <c r="AA74" i="43" s="1"/>
  <c r="V79" i="45" l="1"/>
  <c r="N83" i="45"/>
  <c r="R82" i="45"/>
  <c r="Q79" i="45"/>
  <c r="M80" i="45"/>
  <c r="U76" i="45"/>
  <c r="X75" i="45"/>
  <c r="AA75" i="45" s="1"/>
  <c r="V79" i="44"/>
  <c r="N83" i="44"/>
  <c r="R82" i="44"/>
  <c r="Q79" i="44"/>
  <c r="M80" i="44"/>
  <c r="U76" i="44"/>
  <c r="X75" i="44"/>
  <c r="AA75" i="44" s="1"/>
  <c r="U76" i="43"/>
  <c r="X75" i="43"/>
  <c r="AA75" i="43" s="1"/>
  <c r="Q79" i="43"/>
  <c r="M80" i="43"/>
  <c r="R84" i="43"/>
  <c r="N85" i="43"/>
  <c r="V81" i="43"/>
  <c r="V80" i="45" l="1"/>
  <c r="N84" i="45"/>
  <c r="R83" i="45"/>
  <c r="Q80" i="45"/>
  <c r="M81" i="45"/>
  <c r="U77" i="45"/>
  <c r="X76" i="45"/>
  <c r="AA76" i="45" s="1"/>
  <c r="R83" i="44"/>
  <c r="N84" i="44"/>
  <c r="Q80" i="44"/>
  <c r="M81" i="44"/>
  <c r="V80" i="44"/>
  <c r="U77" i="44"/>
  <c r="X76" i="44"/>
  <c r="AA76" i="44" s="1"/>
  <c r="V82" i="43"/>
  <c r="R85" i="43"/>
  <c r="N86" i="43"/>
  <c r="M81" i="43"/>
  <c r="Q80" i="43"/>
  <c r="U77" i="43"/>
  <c r="X76" i="43"/>
  <c r="AA76" i="43" s="1"/>
  <c r="V81" i="45" l="1"/>
  <c r="N85" i="45"/>
  <c r="R84" i="45"/>
  <c r="U78" i="45"/>
  <c r="X77" i="45"/>
  <c r="AA77" i="45" s="1"/>
  <c r="Q81" i="45"/>
  <c r="M82" i="45"/>
  <c r="N85" i="44"/>
  <c r="R84" i="44"/>
  <c r="U78" i="44"/>
  <c r="X77" i="44"/>
  <c r="AA77" i="44" s="1"/>
  <c r="V81" i="44"/>
  <c r="Q81" i="44"/>
  <c r="M82" i="44"/>
  <c r="U78" i="43"/>
  <c r="X77" i="43"/>
  <c r="AA77" i="43" s="1"/>
  <c r="M82" i="43"/>
  <c r="Q81" i="43"/>
  <c r="R86" i="43"/>
  <c r="N87" i="43"/>
  <c r="V83" i="43"/>
  <c r="V82" i="45" l="1"/>
  <c r="R85" i="45"/>
  <c r="N86" i="45"/>
  <c r="M83" i="45"/>
  <c r="Q82" i="45"/>
  <c r="U79" i="45"/>
  <c r="X78" i="45"/>
  <c r="AA78" i="45" s="1"/>
  <c r="Q82" i="44"/>
  <c r="M83" i="44"/>
  <c r="V82" i="44"/>
  <c r="U79" i="44"/>
  <c r="X78" i="44"/>
  <c r="AA78" i="44" s="1"/>
  <c r="N86" i="44"/>
  <c r="R85" i="44"/>
  <c r="N88" i="43"/>
  <c r="R87" i="43"/>
  <c r="V84" i="43"/>
  <c r="Q82" i="43"/>
  <c r="M83" i="43"/>
  <c r="U79" i="43"/>
  <c r="X78" i="43"/>
  <c r="AA78" i="43" s="1"/>
  <c r="V83" i="45" l="1"/>
  <c r="N87" i="45"/>
  <c r="R86" i="45"/>
  <c r="U80" i="45"/>
  <c r="X79" i="45"/>
  <c r="AA79" i="45" s="1"/>
  <c r="M84" i="45"/>
  <c r="Q83" i="45"/>
  <c r="U80" i="44"/>
  <c r="X79" i="44"/>
  <c r="AA79" i="44" s="1"/>
  <c r="R86" i="44"/>
  <c r="N87" i="44"/>
  <c r="M84" i="44"/>
  <c r="Q83" i="44"/>
  <c r="V83" i="44"/>
  <c r="U80" i="43"/>
  <c r="X79" i="43"/>
  <c r="AA79" i="43" s="1"/>
  <c r="Q83" i="43"/>
  <c r="M84" i="43"/>
  <c r="V85" i="43"/>
  <c r="N89" i="43"/>
  <c r="R88" i="43"/>
  <c r="V84" i="45" l="1"/>
  <c r="N88" i="45"/>
  <c r="R87" i="45"/>
  <c r="U81" i="45"/>
  <c r="X80" i="45"/>
  <c r="AA80" i="45" s="1"/>
  <c r="Q84" i="45"/>
  <c r="M85" i="45"/>
  <c r="R87" i="44"/>
  <c r="N88" i="44"/>
  <c r="V84" i="44"/>
  <c r="M85" i="44"/>
  <c r="Q84" i="44"/>
  <c r="U81" i="44"/>
  <c r="X80" i="44"/>
  <c r="AA80" i="44" s="1"/>
  <c r="R89" i="43"/>
  <c r="N90" i="43"/>
  <c r="V86" i="43"/>
  <c r="Q84" i="43"/>
  <c r="M85" i="43"/>
  <c r="U81" i="43"/>
  <c r="X80" i="43"/>
  <c r="AA80" i="43" s="1"/>
  <c r="V85" i="45" l="1"/>
  <c r="N89" i="45"/>
  <c r="R88" i="45"/>
  <c r="Q85" i="45"/>
  <c r="M86" i="45"/>
  <c r="U82" i="45"/>
  <c r="X81" i="45"/>
  <c r="AA81" i="45" s="1"/>
  <c r="U82" i="44"/>
  <c r="X81" i="44"/>
  <c r="AA81" i="44" s="1"/>
  <c r="Q85" i="44"/>
  <c r="M86" i="44"/>
  <c r="R88" i="44"/>
  <c r="N89" i="44"/>
  <c r="V85" i="44"/>
  <c r="Q85" i="43"/>
  <c r="M86" i="43"/>
  <c r="U82" i="43"/>
  <c r="X81" i="43"/>
  <c r="AA81" i="43" s="1"/>
  <c r="V87" i="43"/>
  <c r="R90" i="43"/>
  <c r="N91" i="43"/>
  <c r="V86" i="45" l="1"/>
  <c r="R89" i="45"/>
  <c r="N90" i="45"/>
  <c r="Q86" i="45"/>
  <c r="M87" i="45"/>
  <c r="U83" i="45"/>
  <c r="X82" i="45"/>
  <c r="AA82" i="45" s="1"/>
  <c r="R89" i="44"/>
  <c r="N90" i="44"/>
  <c r="V86" i="44"/>
  <c r="Q86" i="44"/>
  <c r="M87" i="44"/>
  <c r="U83" i="44"/>
  <c r="X82" i="44"/>
  <c r="AA82" i="44" s="1"/>
  <c r="R91" i="43"/>
  <c r="N92" i="43"/>
  <c r="V88" i="43"/>
  <c r="U83" i="43"/>
  <c r="X82" i="43"/>
  <c r="AA82" i="43" s="1"/>
  <c r="Q86" i="43"/>
  <c r="M87" i="43"/>
  <c r="V87" i="45" l="1"/>
  <c r="N91" i="45"/>
  <c r="R90" i="45"/>
  <c r="Q87" i="45"/>
  <c r="M88" i="45"/>
  <c r="U84" i="45"/>
  <c r="X83" i="45"/>
  <c r="AA83" i="45" s="1"/>
  <c r="U84" i="44"/>
  <c r="X83" i="44"/>
  <c r="AA83" i="44" s="1"/>
  <c r="Q87" i="44"/>
  <c r="M88" i="44"/>
  <c r="N91" i="44"/>
  <c r="R90" i="44"/>
  <c r="V87" i="44"/>
  <c r="M88" i="43"/>
  <c r="Q87" i="43"/>
  <c r="U84" i="43"/>
  <c r="X83" i="43"/>
  <c r="AA83" i="43" s="1"/>
  <c r="V89" i="43"/>
  <c r="R92" i="43"/>
  <c r="N93" i="43"/>
  <c r="V88" i="45" l="1"/>
  <c r="N92" i="45"/>
  <c r="R91" i="45"/>
  <c r="U85" i="45"/>
  <c r="X84" i="45"/>
  <c r="AA84" i="45" s="1"/>
  <c r="M89" i="45"/>
  <c r="Q88" i="45"/>
  <c r="V88" i="44"/>
  <c r="N92" i="44"/>
  <c r="R91" i="44"/>
  <c r="Q88" i="44"/>
  <c r="M89" i="44"/>
  <c r="U85" i="44"/>
  <c r="X84" i="44"/>
  <c r="AA84" i="44" s="1"/>
  <c r="R93" i="43"/>
  <c r="N94" i="43"/>
  <c r="V90" i="43"/>
  <c r="U85" i="43"/>
  <c r="X84" i="43"/>
  <c r="AA84" i="43" s="1"/>
  <c r="M89" i="43"/>
  <c r="Q88" i="43"/>
  <c r="V89" i="45" l="1"/>
  <c r="R92" i="45"/>
  <c r="N93" i="45"/>
  <c r="M90" i="45"/>
  <c r="Q89" i="45"/>
  <c r="U86" i="45"/>
  <c r="X85" i="45"/>
  <c r="AA85" i="45" s="1"/>
  <c r="R92" i="44"/>
  <c r="N93" i="44"/>
  <c r="V89" i="44"/>
  <c r="U86" i="44"/>
  <c r="X85" i="44"/>
  <c r="AA85" i="44" s="1"/>
  <c r="Q89" i="44"/>
  <c r="M90" i="44"/>
  <c r="Q89" i="43"/>
  <c r="M90" i="43"/>
  <c r="U86" i="43"/>
  <c r="X85" i="43"/>
  <c r="AA85" i="43" s="1"/>
  <c r="V91" i="43"/>
  <c r="N95" i="43"/>
  <c r="R94" i="43"/>
  <c r="V90" i="45" l="1"/>
  <c r="R93" i="45"/>
  <c r="N94" i="45"/>
  <c r="M91" i="45"/>
  <c r="Q90" i="45"/>
  <c r="U87" i="45"/>
  <c r="X86" i="45"/>
  <c r="AA86" i="45" s="1"/>
  <c r="V90" i="44"/>
  <c r="R93" i="44"/>
  <c r="N94" i="44"/>
  <c r="M91" i="44"/>
  <c r="Q90" i="44"/>
  <c r="U87" i="44"/>
  <c r="X86" i="44"/>
  <c r="AA86" i="44" s="1"/>
  <c r="N96" i="43"/>
  <c r="R95" i="43"/>
  <c r="V92" i="43"/>
  <c r="U87" i="43"/>
  <c r="X86" i="43"/>
  <c r="AA86" i="43" s="1"/>
  <c r="Q90" i="43"/>
  <c r="M91" i="43"/>
  <c r="V91" i="45" l="1"/>
  <c r="R94" i="45"/>
  <c r="N95" i="45"/>
  <c r="U88" i="45"/>
  <c r="X87" i="45"/>
  <c r="AA87" i="45" s="1"/>
  <c r="Q91" i="45"/>
  <c r="M92" i="45"/>
  <c r="V91" i="44"/>
  <c r="U88" i="44"/>
  <c r="X87" i="44"/>
  <c r="AA87" i="44" s="1"/>
  <c r="M92" i="44"/>
  <c r="Q91" i="44"/>
  <c r="R94" i="44"/>
  <c r="N95" i="44"/>
  <c r="Q91" i="43"/>
  <c r="M92" i="43"/>
  <c r="V93" i="43"/>
  <c r="U88" i="43"/>
  <c r="X87" i="43"/>
  <c r="AA87" i="43" s="1"/>
  <c r="N97" i="43"/>
  <c r="R96" i="43"/>
  <c r="V92" i="45" l="1"/>
  <c r="N96" i="45"/>
  <c r="R95" i="45"/>
  <c r="Q92" i="45"/>
  <c r="M93" i="45"/>
  <c r="U89" i="45"/>
  <c r="X88" i="45"/>
  <c r="AA88" i="45" s="1"/>
  <c r="R95" i="44"/>
  <c r="N96" i="44"/>
  <c r="U89" i="44"/>
  <c r="X88" i="44"/>
  <c r="AA88" i="44" s="1"/>
  <c r="Q92" i="44"/>
  <c r="M93" i="44"/>
  <c r="V92" i="44"/>
  <c r="N98" i="43"/>
  <c r="R97" i="43"/>
  <c r="U89" i="43"/>
  <c r="X88" i="43"/>
  <c r="AA88" i="43" s="1"/>
  <c r="V94" i="43"/>
  <c r="Q92" i="43"/>
  <c r="M93" i="43"/>
  <c r="V93" i="45" l="1"/>
  <c r="R96" i="45"/>
  <c r="N97" i="45"/>
  <c r="Q93" i="45"/>
  <c r="M94" i="45"/>
  <c r="U90" i="45"/>
  <c r="X89" i="45"/>
  <c r="AA89" i="45" s="1"/>
  <c r="V93" i="44"/>
  <c r="Q93" i="44"/>
  <c r="M94" i="44"/>
  <c r="U90" i="44"/>
  <c r="X89" i="44"/>
  <c r="AA89" i="44" s="1"/>
  <c r="N97" i="44"/>
  <c r="R96" i="44"/>
  <c r="V95" i="43"/>
  <c r="Q93" i="43"/>
  <c r="M94" i="43"/>
  <c r="U90" i="43"/>
  <c r="X89" i="43"/>
  <c r="AA89" i="43" s="1"/>
  <c r="R98" i="43"/>
  <c r="N99" i="43"/>
  <c r="V94" i="45" l="1"/>
  <c r="R97" i="45"/>
  <c r="N98" i="45"/>
  <c r="U91" i="45"/>
  <c r="X90" i="45"/>
  <c r="AA90" i="45" s="1"/>
  <c r="Q94" i="45"/>
  <c r="M95" i="45"/>
  <c r="N98" i="44"/>
  <c r="R97" i="44"/>
  <c r="U91" i="44"/>
  <c r="X90" i="44"/>
  <c r="AA90" i="44" s="1"/>
  <c r="Q94" i="44"/>
  <c r="M95" i="44"/>
  <c r="V94" i="44"/>
  <c r="U91" i="43"/>
  <c r="X90" i="43"/>
  <c r="AA90" i="43" s="1"/>
  <c r="R99" i="43"/>
  <c r="N100" i="43"/>
  <c r="M95" i="43"/>
  <c r="Q94" i="43"/>
  <c r="V96" i="43"/>
  <c r="V95" i="45" l="1"/>
  <c r="R98" i="45"/>
  <c r="N99" i="45"/>
  <c r="M96" i="45"/>
  <c r="Q95" i="45"/>
  <c r="U92" i="45"/>
  <c r="X91" i="45"/>
  <c r="AA91" i="45" s="1"/>
  <c r="M96" i="44"/>
  <c r="Q95" i="44"/>
  <c r="V95" i="44"/>
  <c r="U92" i="44"/>
  <c r="X91" i="44"/>
  <c r="AA91" i="44" s="1"/>
  <c r="R98" i="44"/>
  <c r="N99" i="44"/>
  <c r="V97" i="43"/>
  <c r="M96" i="43"/>
  <c r="Q95" i="43"/>
  <c r="R100" i="43"/>
  <c r="N101" i="43"/>
  <c r="U92" i="43"/>
  <c r="X91" i="43"/>
  <c r="AA91" i="43" s="1"/>
  <c r="V96" i="45" l="1"/>
  <c r="R99" i="45"/>
  <c r="N100" i="45"/>
  <c r="U93" i="45"/>
  <c r="X92" i="45"/>
  <c r="AA92" i="45" s="1"/>
  <c r="M97" i="45"/>
  <c r="Q96" i="45"/>
  <c r="U93" i="44"/>
  <c r="X92" i="44"/>
  <c r="AA92" i="44" s="1"/>
  <c r="R99" i="44"/>
  <c r="N100" i="44"/>
  <c r="V96" i="44"/>
  <c r="M97" i="44"/>
  <c r="Q96" i="44"/>
  <c r="N102" i="43"/>
  <c r="R101" i="43"/>
  <c r="V98" i="43"/>
  <c r="U93" i="43"/>
  <c r="X92" i="43"/>
  <c r="AA92" i="43" s="1"/>
  <c r="Q96" i="43"/>
  <c r="M97" i="43"/>
  <c r="V97" i="45" l="1"/>
  <c r="N101" i="45"/>
  <c r="R100" i="45"/>
  <c r="M98" i="45"/>
  <c r="Q97" i="45"/>
  <c r="U94" i="45"/>
  <c r="X93" i="45"/>
  <c r="AA93" i="45" s="1"/>
  <c r="R100" i="44"/>
  <c r="N101" i="44"/>
  <c r="M98" i="44"/>
  <c r="Q97" i="44"/>
  <c r="V97" i="44"/>
  <c r="U94" i="44"/>
  <c r="X93" i="44"/>
  <c r="AA93" i="44" s="1"/>
  <c r="M98" i="43"/>
  <c r="Q97" i="43"/>
  <c r="V99" i="43"/>
  <c r="U94" i="43"/>
  <c r="X93" i="43"/>
  <c r="AA93" i="43" s="1"/>
  <c r="R102" i="43"/>
  <c r="N103" i="43"/>
  <c r="V98" i="45" l="1"/>
  <c r="R101" i="45"/>
  <c r="N102" i="45"/>
  <c r="Q98" i="45"/>
  <c r="M99" i="45"/>
  <c r="U95" i="45"/>
  <c r="X94" i="45"/>
  <c r="AA94" i="45" s="1"/>
  <c r="U95" i="44"/>
  <c r="X94" i="44"/>
  <c r="AA94" i="44" s="1"/>
  <c r="V98" i="44"/>
  <c r="R101" i="44"/>
  <c r="N102" i="44"/>
  <c r="Q98" i="44"/>
  <c r="M99" i="44"/>
  <c r="N104" i="43"/>
  <c r="R103" i="43"/>
  <c r="U95" i="43"/>
  <c r="X94" i="43"/>
  <c r="AA94" i="43" s="1"/>
  <c r="V100" i="43"/>
  <c r="M99" i="43"/>
  <c r="Q98" i="43"/>
  <c r="V99" i="45" l="1"/>
  <c r="R102" i="45"/>
  <c r="N103" i="45"/>
  <c r="U96" i="45"/>
  <c r="X95" i="45"/>
  <c r="AA95" i="45" s="1"/>
  <c r="Q99" i="45"/>
  <c r="M100" i="45"/>
  <c r="V99" i="44"/>
  <c r="R102" i="44"/>
  <c r="N103" i="44"/>
  <c r="Q99" i="44"/>
  <c r="M100" i="44"/>
  <c r="U96" i="44"/>
  <c r="X95" i="44"/>
  <c r="AA95" i="44" s="1"/>
  <c r="Q99" i="43"/>
  <c r="M100" i="43"/>
  <c r="V101" i="43"/>
  <c r="U96" i="43"/>
  <c r="X95" i="43"/>
  <c r="AA95" i="43" s="1"/>
  <c r="N105" i="43"/>
  <c r="R104" i="43"/>
  <c r="V100" i="45" l="1"/>
  <c r="V102" i="43"/>
  <c r="N104" i="45"/>
  <c r="R103" i="45"/>
  <c r="M101" i="45"/>
  <c r="Q100" i="45"/>
  <c r="U97" i="45"/>
  <c r="X96" i="45"/>
  <c r="AA96" i="45" s="1"/>
  <c r="U97" i="44"/>
  <c r="X96" i="44"/>
  <c r="AA96" i="44" s="1"/>
  <c r="Q100" i="44"/>
  <c r="M101" i="44"/>
  <c r="N104" i="44"/>
  <c r="R103" i="44"/>
  <c r="V100" i="44"/>
  <c r="U97" i="43"/>
  <c r="X96" i="43"/>
  <c r="AA96" i="43" s="1"/>
  <c r="R105" i="43"/>
  <c r="N106" i="43"/>
  <c r="M101" i="43"/>
  <c r="Q100" i="43"/>
  <c r="V101" i="45" l="1"/>
  <c r="N105" i="45"/>
  <c r="R104" i="45"/>
  <c r="U98" i="45"/>
  <c r="X97" i="45"/>
  <c r="AA97" i="45" s="1"/>
  <c r="Q101" i="45"/>
  <c r="M102" i="45"/>
  <c r="V101" i="44"/>
  <c r="N105" i="44"/>
  <c r="R104" i="44"/>
  <c r="Q101" i="44"/>
  <c r="M102" i="44"/>
  <c r="U98" i="44"/>
  <c r="X97" i="44"/>
  <c r="AA97" i="44" s="1"/>
  <c r="M102" i="43"/>
  <c r="Q101" i="43"/>
  <c r="V103" i="43"/>
  <c r="R106" i="43"/>
  <c r="N107" i="43"/>
  <c r="U98" i="43"/>
  <c r="X97" i="43"/>
  <c r="AA97" i="43" s="1"/>
  <c r="V102" i="45" l="1"/>
  <c r="R105" i="45"/>
  <c r="N106" i="45"/>
  <c r="M103" i="45"/>
  <c r="Q102" i="45"/>
  <c r="U99" i="45"/>
  <c r="X98" i="45"/>
  <c r="AA98" i="45" s="1"/>
  <c r="R105" i="44"/>
  <c r="N106" i="44"/>
  <c r="U99" i="44"/>
  <c r="X98" i="44"/>
  <c r="AA98" i="44" s="1"/>
  <c r="M103" i="44"/>
  <c r="Q102" i="44"/>
  <c r="V102" i="44"/>
  <c r="V104" i="43"/>
  <c r="R107" i="43"/>
  <c r="N108" i="43"/>
  <c r="U99" i="43"/>
  <c r="X98" i="43"/>
  <c r="AA98" i="43" s="1"/>
  <c r="M103" i="43"/>
  <c r="Q102" i="43"/>
  <c r="V103" i="45" l="1"/>
  <c r="N107" i="45"/>
  <c r="R106" i="45"/>
  <c r="U100" i="45"/>
  <c r="X99" i="45"/>
  <c r="AA99" i="45" s="1"/>
  <c r="M104" i="45"/>
  <c r="Q103" i="45"/>
  <c r="R106" i="44"/>
  <c r="N107" i="44"/>
  <c r="V103" i="44"/>
  <c r="Q103" i="44"/>
  <c r="M104" i="44"/>
  <c r="U100" i="44"/>
  <c r="X99" i="44"/>
  <c r="AA99" i="44" s="1"/>
  <c r="M104" i="43"/>
  <c r="Q103" i="43"/>
  <c r="V105" i="43"/>
  <c r="U100" i="43"/>
  <c r="X99" i="43"/>
  <c r="AA99" i="43" s="1"/>
  <c r="R108" i="43"/>
  <c r="N109" i="43"/>
  <c r="V104" i="45" l="1"/>
  <c r="N108" i="45"/>
  <c r="R107" i="45"/>
  <c r="Q104" i="45"/>
  <c r="M105" i="45"/>
  <c r="U101" i="45"/>
  <c r="U102" i="45" s="1"/>
  <c r="X100" i="45"/>
  <c r="AA100" i="45" s="1"/>
  <c r="Q104" i="44"/>
  <c r="M105" i="44"/>
  <c r="U101" i="44"/>
  <c r="X100" i="44"/>
  <c r="AA100" i="44" s="1"/>
  <c r="R107" i="44"/>
  <c r="N108" i="44"/>
  <c r="V104" i="44"/>
  <c r="N110" i="43"/>
  <c r="R109" i="43"/>
  <c r="U101" i="43"/>
  <c r="U102" i="43" s="1"/>
  <c r="X100" i="43"/>
  <c r="AA100" i="43" s="1"/>
  <c r="V106" i="43"/>
  <c r="Q104" i="43"/>
  <c r="M105" i="43"/>
  <c r="V105" i="45" l="1"/>
  <c r="R108" i="45"/>
  <c r="N109" i="45"/>
  <c r="M106" i="45"/>
  <c r="Q105" i="45"/>
  <c r="U103" i="45"/>
  <c r="X101" i="45"/>
  <c r="AA101" i="45" s="1"/>
  <c r="R108" i="44"/>
  <c r="N109" i="44"/>
  <c r="V105" i="44"/>
  <c r="U102" i="44"/>
  <c r="X101" i="44"/>
  <c r="AA101" i="44" s="1"/>
  <c r="M106" i="44"/>
  <c r="Q105" i="44"/>
  <c r="V107" i="43"/>
  <c r="M106" i="43"/>
  <c r="Q105" i="43"/>
  <c r="X101" i="43"/>
  <c r="AA101" i="43" s="1"/>
  <c r="R110" i="43"/>
  <c r="N111" i="43"/>
  <c r="V106" i="45" l="1"/>
  <c r="R109" i="45"/>
  <c r="N110" i="45"/>
  <c r="X102" i="45"/>
  <c r="AA102" i="45" s="1"/>
  <c r="Q106" i="45"/>
  <c r="M107" i="45"/>
  <c r="Q106" i="44"/>
  <c r="M107" i="44"/>
  <c r="N110" i="44"/>
  <c r="R109" i="44"/>
  <c r="U103" i="44"/>
  <c r="X102" i="44"/>
  <c r="AA102" i="44" s="1"/>
  <c r="V106" i="44"/>
  <c r="R111" i="43"/>
  <c r="N112" i="43"/>
  <c r="U103" i="43"/>
  <c r="X102" i="43"/>
  <c r="AA102" i="43" s="1"/>
  <c r="Q106" i="43"/>
  <c r="M107" i="43"/>
  <c r="V108" i="43"/>
  <c r="V107" i="45" l="1"/>
  <c r="R110" i="45"/>
  <c r="N111" i="45"/>
  <c r="Q107" i="45"/>
  <c r="M108" i="45"/>
  <c r="U104" i="45"/>
  <c r="X103" i="45"/>
  <c r="AA103" i="45" s="1"/>
  <c r="V107" i="44"/>
  <c r="U104" i="44"/>
  <c r="X103" i="44"/>
  <c r="AA103" i="44" s="1"/>
  <c r="N111" i="44"/>
  <c r="R110" i="44"/>
  <c r="Q107" i="44"/>
  <c r="M108" i="44"/>
  <c r="Q107" i="43"/>
  <c r="M108" i="43"/>
  <c r="V109" i="43"/>
  <c r="N113" i="43"/>
  <c r="R112" i="43"/>
  <c r="U104" i="43"/>
  <c r="X103" i="43"/>
  <c r="AA103" i="43" s="1"/>
  <c r="V108" i="45" l="1"/>
  <c r="R111" i="45"/>
  <c r="N112" i="45"/>
  <c r="U105" i="45"/>
  <c r="X104" i="45"/>
  <c r="AA104" i="45" s="1"/>
  <c r="M109" i="45"/>
  <c r="Q108" i="45"/>
  <c r="U105" i="44"/>
  <c r="X104" i="44"/>
  <c r="AA104" i="44" s="1"/>
  <c r="Q108" i="44"/>
  <c r="M109" i="44"/>
  <c r="R111" i="44"/>
  <c r="N112" i="44"/>
  <c r="V108" i="44"/>
  <c r="V110" i="43"/>
  <c r="U105" i="43"/>
  <c r="X104" i="43"/>
  <c r="AA104" i="43" s="1"/>
  <c r="R113" i="43"/>
  <c r="N114" i="43"/>
  <c r="Q108" i="43"/>
  <c r="M109" i="43"/>
  <c r="V109" i="45" l="1"/>
  <c r="N113" i="45"/>
  <c r="R112" i="45"/>
  <c r="U106" i="45"/>
  <c r="X105" i="45"/>
  <c r="AA105" i="45" s="1"/>
  <c r="M110" i="45"/>
  <c r="Q109" i="45"/>
  <c r="V109" i="44"/>
  <c r="R112" i="44"/>
  <c r="N113" i="44"/>
  <c r="M110" i="44"/>
  <c r="Q109" i="44"/>
  <c r="U106" i="44"/>
  <c r="X105" i="44"/>
  <c r="AA105" i="44" s="1"/>
  <c r="U106" i="43"/>
  <c r="X105" i="43"/>
  <c r="AA105" i="43" s="1"/>
  <c r="M110" i="43"/>
  <c r="Q109" i="43"/>
  <c r="R114" i="43"/>
  <c r="N115" i="43"/>
  <c r="V111" i="43"/>
  <c r="V110" i="45" l="1"/>
  <c r="N114" i="45"/>
  <c r="R113" i="45"/>
  <c r="M111" i="45"/>
  <c r="Q110" i="45"/>
  <c r="U107" i="45"/>
  <c r="X106" i="45"/>
  <c r="AA106" i="45" s="1"/>
  <c r="M111" i="44"/>
  <c r="Q110" i="44"/>
  <c r="V110" i="44"/>
  <c r="U107" i="44"/>
  <c r="X106" i="44"/>
  <c r="AA106" i="44" s="1"/>
  <c r="R113" i="44"/>
  <c r="N114" i="44"/>
  <c r="V112" i="43"/>
  <c r="M111" i="43"/>
  <c r="Q110" i="43"/>
  <c r="R115" i="43"/>
  <c r="N116" i="43"/>
  <c r="U107" i="43"/>
  <c r="X106" i="43"/>
  <c r="AA106" i="43" s="1"/>
  <c r="V111" i="45" l="1"/>
  <c r="V111" i="44"/>
  <c r="N115" i="45"/>
  <c r="R114" i="45"/>
  <c r="Q111" i="45"/>
  <c r="M112" i="45"/>
  <c r="U108" i="45"/>
  <c r="X107" i="45"/>
  <c r="AA107" i="45" s="1"/>
  <c r="R114" i="44"/>
  <c r="N115" i="44"/>
  <c r="U108" i="44"/>
  <c r="X107" i="44"/>
  <c r="AA107" i="44" s="1"/>
  <c r="Q111" i="44"/>
  <c r="M112" i="44"/>
  <c r="U108" i="43"/>
  <c r="X107" i="43"/>
  <c r="AA107" i="43" s="1"/>
  <c r="Q111" i="43"/>
  <c r="M112" i="43"/>
  <c r="N117" i="43"/>
  <c r="R116" i="43"/>
  <c r="V113" i="43"/>
  <c r="V112" i="45" l="1"/>
  <c r="V112" i="44"/>
  <c r="R115" i="45"/>
  <c r="N116" i="45"/>
  <c r="U109" i="45"/>
  <c r="X108" i="45"/>
  <c r="AA108" i="45" s="1"/>
  <c r="Q112" i="45"/>
  <c r="M113" i="45"/>
  <c r="R115" i="44"/>
  <c r="N116" i="44"/>
  <c r="Q112" i="44"/>
  <c r="M113" i="44"/>
  <c r="U109" i="44"/>
  <c r="X108" i="44"/>
  <c r="AA108" i="44" s="1"/>
  <c r="V114" i="43"/>
  <c r="N118" i="43"/>
  <c r="R117" i="43"/>
  <c r="Q112" i="43"/>
  <c r="M113" i="43"/>
  <c r="U109" i="43"/>
  <c r="X108" i="43"/>
  <c r="AA108" i="43" s="1"/>
  <c r="V113" i="45" l="1"/>
  <c r="V113" i="44"/>
  <c r="N117" i="45"/>
  <c r="R116" i="45"/>
  <c r="Q113" i="45"/>
  <c r="M114" i="45"/>
  <c r="U110" i="45"/>
  <c r="X109" i="45"/>
  <c r="AA109" i="45" s="1"/>
  <c r="U110" i="44"/>
  <c r="X109" i="44"/>
  <c r="AA109" i="44" s="1"/>
  <c r="N117" i="44"/>
  <c r="R116" i="44"/>
  <c r="Q113" i="44"/>
  <c r="M114" i="44"/>
  <c r="Q113" i="43"/>
  <c r="M114" i="43"/>
  <c r="U110" i="43"/>
  <c r="X109" i="43"/>
  <c r="AA109" i="43" s="1"/>
  <c r="R118" i="43"/>
  <c r="N119" i="43"/>
  <c r="V115" i="43"/>
  <c r="V114" i="45" l="1"/>
  <c r="V114" i="44"/>
  <c r="U111" i="44"/>
  <c r="N118" i="45"/>
  <c r="R117" i="45"/>
  <c r="U111" i="45"/>
  <c r="X110" i="45"/>
  <c r="AA110" i="45" s="1"/>
  <c r="M115" i="45"/>
  <c r="Q114" i="45"/>
  <c r="Q114" i="44"/>
  <c r="M115" i="44"/>
  <c r="N118" i="44"/>
  <c r="R117" i="44"/>
  <c r="X110" i="44"/>
  <c r="AA110" i="44" s="1"/>
  <c r="V116" i="43"/>
  <c r="R119" i="43"/>
  <c r="N120" i="43"/>
  <c r="U111" i="43"/>
  <c r="X110" i="43"/>
  <c r="AA110" i="43" s="1"/>
  <c r="M115" i="43"/>
  <c r="Q114" i="43"/>
  <c r="V115" i="45" l="1"/>
  <c r="V115" i="44"/>
  <c r="U112" i="44"/>
  <c r="R118" i="45"/>
  <c r="N119" i="45"/>
  <c r="Q115" i="45"/>
  <c r="M116" i="45"/>
  <c r="U112" i="45"/>
  <c r="X111" i="45"/>
  <c r="AA111" i="45" s="1"/>
  <c r="Q115" i="44"/>
  <c r="M116" i="44"/>
  <c r="X111" i="44"/>
  <c r="AA111" i="44" s="1"/>
  <c r="R118" i="44"/>
  <c r="N119" i="44"/>
  <c r="Q115" i="43"/>
  <c r="M116" i="43"/>
  <c r="U112" i="43"/>
  <c r="X111" i="43"/>
  <c r="AA111" i="43" s="1"/>
  <c r="R120" i="43"/>
  <c r="N121" i="43"/>
  <c r="V117" i="43"/>
  <c r="V116" i="45" l="1"/>
  <c r="V116" i="44"/>
  <c r="U113" i="44"/>
  <c r="R119" i="45"/>
  <c r="N120" i="45"/>
  <c r="U113" i="45"/>
  <c r="X112" i="45"/>
  <c r="AA112" i="45" s="1"/>
  <c r="M117" i="45"/>
  <c r="Q116" i="45"/>
  <c r="R119" i="44"/>
  <c r="N120" i="44"/>
  <c r="X112" i="44"/>
  <c r="AA112" i="44" s="1"/>
  <c r="M117" i="44"/>
  <c r="Q116" i="44"/>
  <c r="V118" i="43"/>
  <c r="N122" i="43"/>
  <c r="R121" i="43"/>
  <c r="U113" i="43"/>
  <c r="X112" i="43"/>
  <c r="AA112" i="43" s="1"/>
  <c r="M117" i="43"/>
  <c r="Q116" i="43"/>
  <c r="V117" i="45" l="1"/>
  <c r="V117" i="44"/>
  <c r="U114" i="44"/>
  <c r="N121" i="45"/>
  <c r="R120" i="45"/>
  <c r="M118" i="45"/>
  <c r="Q117" i="45"/>
  <c r="U114" i="45"/>
  <c r="X113" i="45"/>
  <c r="AA113" i="45" s="1"/>
  <c r="M118" i="44"/>
  <c r="Q117" i="44"/>
  <c r="X113" i="44"/>
  <c r="AA113" i="44" s="1"/>
  <c r="R120" i="44"/>
  <c r="N121" i="44"/>
  <c r="M118" i="43"/>
  <c r="Q117" i="43"/>
  <c r="R122" i="43"/>
  <c r="N123" i="43"/>
  <c r="U114" i="43"/>
  <c r="X113" i="43"/>
  <c r="AA113" i="43" s="1"/>
  <c r="V119" i="43"/>
  <c r="V118" i="45" l="1"/>
  <c r="V118" i="44"/>
  <c r="U115" i="44"/>
  <c r="N122" i="45"/>
  <c r="R121" i="45"/>
  <c r="U115" i="45"/>
  <c r="X114" i="45"/>
  <c r="AA114" i="45" s="1"/>
  <c r="Q118" i="45"/>
  <c r="M119" i="45"/>
  <c r="R121" i="44"/>
  <c r="N122" i="44"/>
  <c r="X114" i="44"/>
  <c r="AA114" i="44" s="1"/>
  <c r="Q118" i="44"/>
  <c r="M119" i="44"/>
  <c r="V120" i="43"/>
  <c r="U115" i="43"/>
  <c r="X114" i="43"/>
  <c r="AA114" i="43" s="1"/>
  <c r="N124" i="43"/>
  <c r="R123" i="43"/>
  <c r="M119" i="43"/>
  <c r="Q118" i="43"/>
  <c r="V119" i="45" l="1"/>
  <c r="V119" i="44"/>
  <c r="U116" i="44"/>
  <c r="N123" i="45"/>
  <c r="R122" i="45"/>
  <c r="U116" i="45"/>
  <c r="X115" i="45"/>
  <c r="AA115" i="45" s="1"/>
  <c r="Q119" i="45"/>
  <c r="M120" i="45"/>
  <c r="X115" i="44"/>
  <c r="AA115" i="44" s="1"/>
  <c r="R122" i="44"/>
  <c r="N123" i="44"/>
  <c r="Q119" i="44"/>
  <c r="M120" i="44"/>
  <c r="Q119" i="43"/>
  <c r="M120" i="43"/>
  <c r="U116" i="43"/>
  <c r="X115" i="43"/>
  <c r="AA115" i="43" s="1"/>
  <c r="N125" i="43"/>
  <c r="R124" i="43"/>
  <c r="V121" i="43"/>
  <c r="V120" i="45" l="1"/>
  <c r="V120" i="44"/>
  <c r="U117" i="44"/>
  <c r="N124" i="45"/>
  <c r="R123" i="45"/>
  <c r="Q120" i="45"/>
  <c r="M121" i="45"/>
  <c r="U117" i="45"/>
  <c r="X116" i="45"/>
  <c r="AA116" i="45" s="1"/>
  <c r="Q120" i="44"/>
  <c r="M121" i="44"/>
  <c r="N124" i="44"/>
  <c r="R123" i="44"/>
  <c r="X116" i="44"/>
  <c r="AA116" i="44" s="1"/>
  <c r="R125" i="43"/>
  <c r="N126" i="43"/>
  <c r="V122" i="43"/>
  <c r="U117" i="43"/>
  <c r="X116" i="43"/>
  <c r="AA116" i="43" s="1"/>
  <c r="Q120" i="43"/>
  <c r="M121" i="43"/>
  <c r="V121" i="45" l="1"/>
  <c r="V121" i="44"/>
  <c r="U118" i="44"/>
  <c r="R124" i="45"/>
  <c r="N125" i="45"/>
  <c r="U118" i="45"/>
  <c r="X117" i="45"/>
  <c r="AA117" i="45" s="1"/>
  <c r="Q121" i="45"/>
  <c r="M122" i="45"/>
  <c r="X117" i="44"/>
  <c r="AA117" i="44" s="1"/>
  <c r="N125" i="44"/>
  <c r="R124" i="44"/>
  <c r="Q121" i="44"/>
  <c r="M122" i="44"/>
  <c r="U118" i="43"/>
  <c r="X117" i="43"/>
  <c r="AA117" i="43" s="1"/>
  <c r="Q121" i="43"/>
  <c r="M122" i="43"/>
  <c r="V123" i="43"/>
  <c r="R126" i="43"/>
  <c r="N127" i="43"/>
  <c r="V122" i="45" l="1"/>
  <c r="V122" i="44"/>
  <c r="U119" i="44"/>
  <c r="N126" i="45"/>
  <c r="R125" i="45"/>
  <c r="M123" i="45"/>
  <c r="Q122" i="45"/>
  <c r="U119" i="45"/>
  <c r="X118" i="45"/>
  <c r="AA118" i="45" s="1"/>
  <c r="M123" i="44"/>
  <c r="Q122" i="44"/>
  <c r="R125" i="44"/>
  <c r="N126" i="44"/>
  <c r="X118" i="44"/>
  <c r="AA118" i="44" s="1"/>
  <c r="R127" i="43"/>
  <c r="N128" i="43"/>
  <c r="V124" i="43"/>
  <c r="M123" i="43"/>
  <c r="Q122" i="43"/>
  <c r="U119" i="43"/>
  <c r="X118" i="43"/>
  <c r="AA118" i="43" s="1"/>
  <c r="V123" i="45" l="1"/>
  <c r="V123" i="44"/>
  <c r="U120" i="44"/>
  <c r="R126" i="45"/>
  <c r="N127" i="45"/>
  <c r="U120" i="45"/>
  <c r="X119" i="45"/>
  <c r="AA119" i="45" s="1"/>
  <c r="Q123" i="45"/>
  <c r="M124" i="45"/>
  <c r="X119" i="44"/>
  <c r="AA119" i="44" s="1"/>
  <c r="R126" i="44"/>
  <c r="N127" i="44"/>
  <c r="M124" i="44"/>
  <c r="Q123" i="44"/>
  <c r="U120" i="43"/>
  <c r="X119" i="43"/>
  <c r="AA119" i="43" s="1"/>
  <c r="Q123" i="43"/>
  <c r="M124" i="43"/>
  <c r="V125" i="43"/>
  <c r="R128" i="43"/>
  <c r="N129" i="43"/>
  <c r="V124" i="45" l="1"/>
  <c r="V124" i="44"/>
  <c r="U121" i="44"/>
  <c r="N128" i="45"/>
  <c r="R127" i="45"/>
  <c r="Q124" i="45"/>
  <c r="M125" i="45"/>
  <c r="U121" i="45"/>
  <c r="X120" i="45"/>
  <c r="AA120" i="45" s="1"/>
  <c r="Q124" i="44"/>
  <c r="M125" i="44"/>
  <c r="R127" i="44"/>
  <c r="N128" i="44"/>
  <c r="X120" i="44"/>
  <c r="AA120" i="44" s="1"/>
  <c r="Q124" i="43"/>
  <c r="M125" i="43"/>
  <c r="N130" i="43"/>
  <c r="R129" i="43"/>
  <c r="V126" i="43"/>
  <c r="U121" i="43"/>
  <c r="X120" i="43"/>
  <c r="AA120" i="43" s="1"/>
  <c r="V125" i="45" l="1"/>
  <c r="V125" i="44"/>
  <c r="U122" i="44"/>
  <c r="R128" i="45"/>
  <c r="N129" i="45"/>
  <c r="M126" i="45"/>
  <c r="Q125" i="45"/>
  <c r="U122" i="45"/>
  <c r="X121" i="45"/>
  <c r="AA121" i="45" s="1"/>
  <c r="X121" i="44"/>
  <c r="AA121" i="44" s="1"/>
  <c r="R128" i="44"/>
  <c r="N129" i="44"/>
  <c r="Q125" i="44"/>
  <c r="M126" i="44"/>
  <c r="U122" i="43"/>
  <c r="X121" i="43"/>
  <c r="AA121" i="43" s="1"/>
  <c r="V127" i="43"/>
  <c r="R130" i="43"/>
  <c r="N131" i="43"/>
  <c r="M126" i="43"/>
  <c r="Q125" i="43"/>
  <c r="V126" i="45" l="1"/>
  <c r="V126" i="44"/>
  <c r="U123" i="44"/>
  <c r="N130" i="45"/>
  <c r="R129" i="45"/>
  <c r="U123" i="45"/>
  <c r="X122" i="45"/>
  <c r="AA122" i="45" s="1"/>
  <c r="M127" i="45"/>
  <c r="Q126" i="45"/>
  <c r="Q126" i="44"/>
  <c r="M127" i="44"/>
  <c r="N130" i="44"/>
  <c r="R129" i="44"/>
  <c r="X122" i="44"/>
  <c r="AA122" i="44" s="1"/>
  <c r="Q126" i="43"/>
  <c r="M127" i="43"/>
  <c r="R131" i="43"/>
  <c r="N132" i="43"/>
  <c r="V128" i="43"/>
  <c r="U123" i="43"/>
  <c r="X122" i="43"/>
  <c r="AA122" i="43" s="1"/>
  <c r="V127" i="45" l="1"/>
  <c r="V127" i="44"/>
  <c r="U124" i="44"/>
  <c r="N131" i="45"/>
  <c r="R130" i="45"/>
  <c r="Q127" i="45"/>
  <c r="M128" i="45"/>
  <c r="U124" i="45"/>
  <c r="X123" i="45"/>
  <c r="AA123" i="45" s="1"/>
  <c r="Q127" i="44"/>
  <c r="M128" i="44"/>
  <c r="X123" i="44"/>
  <c r="AA123" i="44" s="1"/>
  <c r="N131" i="44"/>
  <c r="R130" i="44"/>
  <c r="U124" i="43"/>
  <c r="X123" i="43"/>
  <c r="V129" i="43"/>
  <c r="N133" i="43"/>
  <c r="R132" i="43"/>
  <c r="Q127" i="43"/>
  <c r="M128" i="43"/>
  <c r="V128" i="45" l="1"/>
  <c r="V128" i="44"/>
  <c r="U125" i="44"/>
  <c r="N132" i="45"/>
  <c r="R131" i="45"/>
  <c r="U125" i="45"/>
  <c r="X124" i="45"/>
  <c r="AA124" i="45" s="1"/>
  <c r="Q128" i="45"/>
  <c r="M129" i="45"/>
  <c r="R131" i="44"/>
  <c r="N132" i="44"/>
  <c r="X124" i="44"/>
  <c r="AA124" i="44" s="1"/>
  <c r="Q128" i="44"/>
  <c r="M129" i="44"/>
  <c r="AA123" i="43"/>
  <c r="V130" i="43"/>
  <c r="Q128" i="43"/>
  <c r="M129" i="43"/>
  <c r="R133" i="43"/>
  <c r="N134" i="43"/>
  <c r="U125" i="43"/>
  <c r="X124" i="43"/>
  <c r="V129" i="45" l="1"/>
  <c r="V129" i="44"/>
  <c r="U126" i="44"/>
  <c r="R132" i="45"/>
  <c r="N133" i="45"/>
  <c r="M130" i="45"/>
  <c r="Q129" i="45"/>
  <c r="U126" i="45"/>
  <c r="X125" i="45"/>
  <c r="AA125" i="45" s="1"/>
  <c r="M130" i="44"/>
  <c r="Q129" i="44"/>
  <c r="X125" i="44"/>
  <c r="AA125" i="44" s="1"/>
  <c r="R132" i="44"/>
  <c r="N133" i="44"/>
  <c r="AA124" i="43"/>
  <c r="U126" i="43"/>
  <c r="X125" i="43"/>
  <c r="AA125" i="43" s="1"/>
  <c r="R134" i="43"/>
  <c r="N135" i="43"/>
  <c r="M130" i="43"/>
  <c r="Q129" i="43"/>
  <c r="V131" i="43"/>
  <c r="V130" i="45" l="1"/>
  <c r="V130" i="44"/>
  <c r="U127" i="44"/>
  <c r="N134" i="45"/>
  <c r="R133" i="45"/>
  <c r="U127" i="45"/>
  <c r="X126" i="45"/>
  <c r="AA126" i="45" s="1"/>
  <c r="M131" i="45"/>
  <c r="Q130" i="45"/>
  <c r="X126" i="44"/>
  <c r="AA126" i="44" s="1"/>
  <c r="R133" i="44"/>
  <c r="N134" i="44"/>
  <c r="M131" i="44"/>
  <c r="Q130" i="44"/>
  <c r="V132" i="43"/>
  <c r="M131" i="43"/>
  <c r="Q130" i="43"/>
  <c r="R135" i="43"/>
  <c r="N136" i="43"/>
  <c r="U127" i="43"/>
  <c r="X126" i="43"/>
  <c r="AA126" i="43" s="1"/>
  <c r="V131" i="45" l="1"/>
  <c r="V131" i="44"/>
  <c r="U128" i="44"/>
  <c r="R134" i="45"/>
  <c r="N135" i="45"/>
  <c r="U128" i="45"/>
  <c r="X127" i="45"/>
  <c r="AA127" i="45" s="1"/>
  <c r="Q131" i="45"/>
  <c r="M132" i="45"/>
  <c r="Q131" i="44"/>
  <c r="M132" i="44"/>
  <c r="R134" i="44"/>
  <c r="N135" i="44"/>
  <c r="X127" i="44"/>
  <c r="AA127" i="44" s="1"/>
  <c r="U128" i="43"/>
  <c r="X127" i="43"/>
  <c r="AA127" i="43" s="1"/>
  <c r="N137" i="43"/>
  <c r="R136" i="43"/>
  <c r="Q131" i="43"/>
  <c r="M132" i="43"/>
  <c r="V133" i="43"/>
  <c r="V132" i="45" l="1"/>
  <c r="V132" i="44"/>
  <c r="U129" i="44"/>
  <c r="N136" i="45"/>
  <c r="R135" i="45"/>
  <c r="Q132" i="45"/>
  <c r="M133" i="45"/>
  <c r="U129" i="45"/>
  <c r="X128" i="45"/>
  <c r="AA128" i="45" s="1"/>
  <c r="X128" i="44"/>
  <c r="AA128" i="44" s="1"/>
  <c r="R135" i="44"/>
  <c r="N136" i="44"/>
  <c r="Q132" i="44"/>
  <c r="M133" i="44"/>
  <c r="V134" i="43"/>
  <c r="Q132" i="43"/>
  <c r="M133" i="43"/>
  <c r="N138" i="43"/>
  <c r="R137" i="43"/>
  <c r="U129" i="43"/>
  <c r="X128" i="43"/>
  <c r="V133" i="45" l="1"/>
  <c r="V133" i="44"/>
  <c r="U130" i="44"/>
  <c r="R136" i="45"/>
  <c r="N137" i="45"/>
  <c r="Q133" i="45"/>
  <c r="M134" i="45"/>
  <c r="U130" i="45"/>
  <c r="X129" i="45"/>
  <c r="AA129" i="45" s="1"/>
  <c r="Q133" i="44"/>
  <c r="M134" i="44"/>
  <c r="N137" i="44"/>
  <c r="R136" i="44"/>
  <c r="X129" i="44"/>
  <c r="AA129" i="44" s="1"/>
  <c r="AA128" i="43"/>
  <c r="Q133" i="43"/>
  <c r="M134" i="43"/>
  <c r="U130" i="43"/>
  <c r="X129" i="43"/>
  <c r="AA129" i="43" s="1"/>
  <c r="R138" i="43"/>
  <c r="N139" i="43"/>
  <c r="V135" i="43"/>
  <c r="V134" i="45" l="1"/>
  <c r="V134" i="44"/>
  <c r="U131" i="44"/>
  <c r="R137" i="45"/>
  <c r="N138" i="45"/>
  <c r="Q134" i="45"/>
  <c r="M135" i="45"/>
  <c r="U131" i="45"/>
  <c r="X130" i="45"/>
  <c r="AA130" i="45" s="1"/>
  <c r="N138" i="44"/>
  <c r="R137" i="44"/>
  <c r="X130" i="44"/>
  <c r="AA130" i="44" s="1"/>
  <c r="Q134" i="44"/>
  <c r="M135" i="44"/>
  <c r="V136" i="43"/>
  <c r="M135" i="43"/>
  <c r="Q134" i="43"/>
  <c r="R139" i="43"/>
  <c r="N140" i="43"/>
  <c r="U131" i="43"/>
  <c r="X130" i="43"/>
  <c r="AA130" i="43" s="1"/>
  <c r="V135" i="45" l="1"/>
  <c r="V135" i="44"/>
  <c r="U132" i="44"/>
  <c r="R138" i="45"/>
  <c r="N139" i="45"/>
  <c r="U132" i="45"/>
  <c r="X131" i="45"/>
  <c r="AA131" i="45" s="1"/>
  <c r="Q135" i="45"/>
  <c r="M136" i="45"/>
  <c r="X131" i="44"/>
  <c r="AA131" i="44" s="1"/>
  <c r="Q135" i="44"/>
  <c r="M136" i="44"/>
  <c r="R138" i="44"/>
  <c r="N139" i="44"/>
  <c r="U132" i="43"/>
  <c r="X131" i="43"/>
  <c r="Q135" i="43"/>
  <c r="M136" i="43"/>
  <c r="R140" i="43"/>
  <c r="N141" i="43"/>
  <c r="V137" i="43"/>
  <c r="V136" i="45" l="1"/>
  <c r="V136" i="44"/>
  <c r="U133" i="44"/>
  <c r="R139" i="45"/>
  <c r="N140" i="45"/>
  <c r="M137" i="45"/>
  <c r="Q136" i="45"/>
  <c r="U133" i="45"/>
  <c r="X132" i="45"/>
  <c r="AA132" i="45" s="1"/>
  <c r="R139" i="44"/>
  <c r="N140" i="44"/>
  <c r="M137" i="44"/>
  <c r="Q136" i="44"/>
  <c r="X132" i="44"/>
  <c r="AA132" i="44" s="1"/>
  <c r="AA131" i="43"/>
  <c r="V138" i="43"/>
  <c r="R141" i="43"/>
  <c r="N142" i="43"/>
  <c r="M137" i="43"/>
  <c r="Q136" i="43"/>
  <c r="U133" i="43"/>
  <c r="X132" i="43"/>
  <c r="V137" i="45" l="1"/>
  <c r="V137" i="44"/>
  <c r="U134" i="44"/>
  <c r="N141" i="45"/>
  <c r="R140" i="45"/>
  <c r="U134" i="45"/>
  <c r="X133" i="45"/>
  <c r="AA133" i="45" s="1"/>
  <c r="M138" i="45"/>
  <c r="Q137" i="45"/>
  <c r="M138" i="44"/>
  <c r="Q137" i="44"/>
  <c r="R140" i="44"/>
  <c r="N141" i="44"/>
  <c r="X133" i="44"/>
  <c r="AA133" i="44" s="1"/>
  <c r="AA132" i="43"/>
  <c r="V139" i="43"/>
  <c r="U134" i="43"/>
  <c r="X133" i="43"/>
  <c r="M138" i="43"/>
  <c r="Q137" i="43"/>
  <c r="R142" i="43"/>
  <c r="N143" i="43"/>
  <c r="V138" i="45" l="1"/>
  <c r="V138" i="44"/>
  <c r="U135" i="44"/>
  <c r="N142" i="45"/>
  <c r="R141" i="45"/>
  <c r="Q138" i="45"/>
  <c r="M139" i="45"/>
  <c r="U135" i="45"/>
  <c r="X134" i="45"/>
  <c r="AA134" i="45" s="1"/>
  <c r="X134" i="44"/>
  <c r="AA134" i="44" s="1"/>
  <c r="R141" i="44"/>
  <c r="N142" i="44"/>
  <c r="Q138" i="44"/>
  <c r="M139" i="44"/>
  <c r="AA133" i="43"/>
  <c r="J2" i="43"/>
  <c r="U135" i="43"/>
  <c r="X134" i="43"/>
  <c r="AA134" i="43" s="1"/>
  <c r="N144" i="43"/>
  <c r="R143" i="43"/>
  <c r="Q138" i="43"/>
  <c r="M139" i="43"/>
  <c r="V140" i="43"/>
  <c r="V139" i="45" l="1"/>
  <c r="V139" i="44"/>
  <c r="U136" i="44"/>
  <c r="R142" i="45"/>
  <c r="N143" i="45"/>
  <c r="U136" i="45"/>
  <c r="X135" i="45"/>
  <c r="AA135" i="45" s="1"/>
  <c r="Q139" i="45"/>
  <c r="M140" i="45"/>
  <c r="R142" i="44"/>
  <c r="N143" i="44"/>
  <c r="X135" i="44"/>
  <c r="AA135" i="44" s="1"/>
  <c r="Q139" i="44"/>
  <c r="M140" i="44"/>
  <c r="N145" i="43"/>
  <c r="R144" i="43"/>
  <c r="V141" i="43"/>
  <c r="Q139" i="43"/>
  <c r="M140" i="43"/>
  <c r="U136" i="43"/>
  <c r="X135" i="43"/>
  <c r="AA135" i="43" s="1"/>
  <c r="V140" i="45" l="1"/>
  <c r="V140" i="44"/>
  <c r="U137" i="44"/>
  <c r="N144" i="45"/>
  <c r="R143" i="45"/>
  <c r="Q140" i="45"/>
  <c r="M141" i="45"/>
  <c r="U137" i="45"/>
  <c r="X136" i="45"/>
  <c r="AA136" i="45" s="1"/>
  <c r="N144" i="44"/>
  <c r="R143" i="44"/>
  <c r="Q140" i="44"/>
  <c r="M141" i="44"/>
  <c r="X136" i="44"/>
  <c r="AA136" i="44" s="1"/>
  <c r="U137" i="43"/>
  <c r="X136" i="43"/>
  <c r="Q140" i="43"/>
  <c r="M141" i="43"/>
  <c r="V142" i="43"/>
  <c r="R145" i="43"/>
  <c r="N146" i="43"/>
  <c r="V141" i="45" l="1"/>
  <c r="V141" i="44"/>
  <c r="U138" i="44"/>
  <c r="N145" i="45"/>
  <c r="R144" i="45"/>
  <c r="U138" i="45"/>
  <c r="X137" i="45"/>
  <c r="AA137" i="45" s="1"/>
  <c r="Q141" i="45"/>
  <c r="M142" i="45"/>
  <c r="X137" i="44"/>
  <c r="AA137" i="44" s="1"/>
  <c r="Q141" i="44"/>
  <c r="M142" i="44"/>
  <c r="N145" i="44"/>
  <c r="R144" i="44"/>
  <c r="AA136" i="43"/>
  <c r="R146" i="43"/>
  <c r="N147" i="43"/>
  <c r="V143" i="43"/>
  <c r="Q141" i="43"/>
  <c r="M142" i="43"/>
  <c r="U138" i="43"/>
  <c r="X137" i="43"/>
  <c r="AA137" i="43" s="1"/>
  <c r="V142" i="45" l="1"/>
  <c r="V142" i="44"/>
  <c r="U139" i="44"/>
  <c r="R145" i="45"/>
  <c r="N146" i="45"/>
  <c r="M143" i="45"/>
  <c r="Q142" i="45"/>
  <c r="U139" i="45"/>
  <c r="X138" i="45"/>
  <c r="AA138" i="45" s="1"/>
  <c r="R145" i="44"/>
  <c r="N146" i="44"/>
  <c r="M143" i="44"/>
  <c r="Q142" i="44"/>
  <c r="X138" i="44"/>
  <c r="AA138" i="44" s="1"/>
  <c r="M143" i="43"/>
  <c r="Q142" i="43"/>
  <c r="V144" i="43"/>
  <c r="U139" i="43"/>
  <c r="X138" i="43"/>
  <c r="AA138" i="43" s="1"/>
  <c r="R147" i="43"/>
  <c r="N148" i="43"/>
  <c r="V143" i="45" l="1"/>
  <c r="V143" i="44"/>
  <c r="U140" i="44"/>
  <c r="R146" i="45"/>
  <c r="N147" i="45"/>
  <c r="U140" i="45"/>
  <c r="X139" i="45"/>
  <c r="AA139" i="45" s="1"/>
  <c r="Q143" i="45"/>
  <c r="M144" i="45"/>
  <c r="X139" i="44"/>
  <c r="AA139" i="44" s="1"/>
  <c r="M144" i="44"/>
  <c r="Q143" i="44"/>
  <c r="R146" i="44"/>
  <c r="N147" i="44"/>
  <c r="R148" i="43"/>
  <c r="N149" i="43"/>
  <c r="V145" i="43"/>
  <c r="U140" i="43"/>
  <c r="X139" i="43"/>
  <c r="AA139" i="43" s="1"/>
  <c r="Q143" i="43"/>
  <c r="M144" i="43"/>
  <c r="V144" i="45" l="1"/>
  <c r="V144" i="44"/>
  <c r="U141" i="44"/>
  <c r="N148" i="45"/>
  <c r="R147" i="45"/>
  <c r="Q144" i="45"/>
  <c r="M145" i="45"/>
  <c r="U141" i="45"/>
  <c r="X140" i="45"/>
  <c r="AA140" i="45" s="1"/>
  <c r="Q144" i="44"/>
  <c r="M145" i="44"/>
  <c r="R147" i="44"/>
  <c r="N148" i="44"/>
  <c r="X140" i="44"/>
  <c r="AA140" i="44" s="1"/>
  <c r="U141" i="43"/>
  <c r="X140" i="43"/>
  <c r="N150" i="43"/>
  <c r="R149" i="43"/>
  <c r="Q144" i="43"/>
  <c r="M145" i="43"/>
  <c r="V146" i="43"/>
  <c r="V145" i="45" l="1"/>
  <c r="V145" i="44"/>
  <c r="U142" i="44"/>
  <c r="R148" i="45"/>
  <c r="N149" i="45"/>
  <c r="U142" i="45"/>
  <c r="X141" i="45"/>
  <c r="AA141" i="45" s="1"/>
  <c r="M146" i="45"/>
  <c r="Q145" i="45"/>
  <c r="X141" i="44"/>
  <c r="AA141" i="44" s="1"/>
  <c r="R148" i="44"/>
  <c r="N149" i="44"/>
  <c r="Q145" i="44"/>
  <c r="M146" i="44"/>
  <c r="AA140" i="43"/>
  <c r="V147" i="43"/>
  <c r="M146" i="43"/>
  <c r="Q145" i="43"/>
  <c r="R150" i="43"/>
  <c r="N151" i="43"/>
  <c r="U142" i="43"/>
  <c r="X141" i="43"/>
  <c r="AA141" i="43" s="1"/>
  <c r="V146" i="45" l="1"/>
  <c r="V146" i="44"/>
  <c r="U143" i="44"/>
  <c r="N150" i="45"/>
  <c r="R149" i="45"/>
  <c r="M147" i="45"/>
  <c r="Q146" i="45"/>
  <c r="U143" i="45"/>
  <c r="X142" i="45"/>
  <c r="AA142" i="45" s="1"/>
  <c r="N150" i="44"/>
  <c r="R149" i="44"/>
  <c r="Q146" i="44"/>
  <c r="M147" i="44"/>
  <c r="X142" i="44"/>
  <c r="AA142" i="44" s="1"/>
  <c r="U143" i="43"/>
  <c r="X142" i="43"/>
  <c r="AA142" i="43" s="1"/>
  <c r="R151" i="43"/>
  <c r="N152" i="43"/>
  <c r="Q146" i="43"/>
  <c r="M147" i="43"/>
  <c r="V148" i="43"/>
  <c r="V147" i="45" l="1"/>
  <c r="V147" i="44"/>
  <c r="U144" i="44"/>
  <c r="N151" i="45"/>
  <c r="R150" i="45"/>
  <c r="U144" i="45"/>
  <c r="X143" i="45"/>
  <c r="AA143" i="45" s="1"/>
  <c r="Q147" i="45"/>
  <c r="M148" i="45"/>
  <c r="X143" i="44"/>
  <c r="AA143" i="44" s="1"/>
  <c r="Q147" i="44"/>
  <c r="M148" i="44"/>
  <c r="N151" i="44"/>
  <c r="R150" i="44"/>
  <c r="V149" i="43"/>
  <c r="Q147" i="43"/>
  <c r="M148" i="43"/>
  <c r="N153" i="43"/>
  <c r="R152" i="43"/>
  <c r="U144" i="43"/>
  <c r="X143" i="43"/>
  <c r="AA143" i="43" s="1"/>
  <c r="V148" i="45" l="1"/>
  <c r="V148" i="44"/>
  <c r="U145" i="44"/>
  <c r="N152" i="45"/>
  <c r="R151" i="45"/>
  <c r="U145" i="45"/>
  <c r="X144" i="45"/>
  <c r="AA144" i="45" s="1"/>
  <c r="Q148" i="45"/>
  <c r="M149" i="45"/>
  <c r="R151" i="44"/>
  <c r="N152" i="44"/>
  <c r="Q148" i="44"/>
  <c r="M149" i="44"/>
  <c r="X144" i="44"/>
  <c r="AA144" i="44" s="1"/>
  <c r="V150" i="43"/>
  <c r="U145" i="43"/>
  <c r="X144" i="43"/>
  <c r="AA144" i="43" s="1"/>
  <c r="R153" i="43"/>
  <c r="N154" i="43"/>
  <c r="Q148" i="43"/>
  <c r="M149" i="43"/>
  <c r="V149" i="45" l="1"/>
  <c r="V149" i="44"/>
  <c r="U146" i="44"/>
  <c r="R152" i="45"/>
  <c r="N153" i="45"/>
  <c r="M150" i="45"/>
  <c r="Q149" i="45"/>
  <c r="U146" i="45"/>
  <c r="X145" i="45"/>
  <c r="AA145" i="45" s="1"/>
  <c r="R152" i="44"/>
  <c r="N153" i="44"/>
  <c r="X145" i="44"/>
  <c r="AA145" i="44" s="1"/>
  <c r="M150" i="44"/>
  <c r="Q149" i="44"/>
  <c r="M150" i="43"/>
  <c r="Q149" i="43"/>
  <c r="R154" i="43"/>
  <c r="N155" i="43"/>
  <c r="U146" i="43"/>
  <c r="X145" i="43"/>
  <c r="AA145" i="43" s="1"/>
  <c r="V151" i="43"/>
  <c r="V150" i="45" l="1"/>
  <c r="V150" i="44"/>
  <c r="U147" i="44"/>
  <c r="R153" i="45"/>
  <c r="N154" i="45"/>
  <c r="U147" i="45"/>
  <c r="X146" i="45"/>
  <c r="AA146" i="45" s="1"/>
  <c r="M151" i="45"/>
  <c r="Q150" i="45"/>
  <c r="M151" i="44"/>
  <c r="Q150" i="44"/>
  <c r="X146" i="44"/>
  <c r="AA146" i="44" s="1"/>
  <c r="R153" i="44"/>
  <c r="N154" i="44"/>
  <c r="U147" i="43"/>
  <c r="X146" i="43"/>
  <c r="AA146" i="43" s="1"/>
  <c r="V152" i="43"/>
  <c r="R155" i="43"/>
  <c r="N156" i="43"/>
  <c r="M151" i="43"/>
  <c r="Q150" i="43"/>
  <c r="V151" i="45" l="1"/>
  <c r="V151" i="44"/>
  <c r="U148" i="44"/>
  <c r="R154" i="45"/>
  <c r="N155" i="45"/>
  <c r="Q151" i="45"/>
  <c r="M152" i="45"/>
  <c r="U148" i="45"/>
  <c r="X147" i="45"/>
  <c r="AA147" i="45" s="1"/>
  <c r="X147" i="44"/>
  <c r="AA147" i="44" s="1"/>
  <c r="R154" i="44"/>
  <c r="N155" i="44"/>
  <c r="Q151" i="44"/>
  <c r="M152" i="44"/>
  <c r="N157" i="43"/>
  <c r="R156" i="43"/>
  <c r="V153" i="43"/>
  <c r="V154" i="43" s="1"/>
  <c r="Q151" i="43"/>
  <c r="M152" i="43"/>
  <c r="U148" i="43"/>
  <c r="X147" i="43"/>
  <c r="AA147" i="43" s="1"/>
  <c r="V152" i="45" l="1"/>
  <c r="V152" i="44"/>
  <c r="U149" i="44"/>
  <c r="N156" i="45"/>
  <c r="R155" i="45"/>
  <c r="U149" i="45"/>
  <c r="X148" i="45"/>
  <c r="AA148" i="45" s="1"/>
  <c r="Q152" i="45"/>
  <c r="M153" i="45"/>
  <c r="Q152" i="44"/>
  <c r="M153" i="44"/>
  <c r="R155" i="44"/>
  <c r="N156" i="44"/>
  <c r="X148" i="44"/>
  <c r="AA148" i="44" s="1"/>
  <c r="U149" i="43"/>
  <c r="X148" i="43"/>
  <c r="AA148" i="43" s="1"/>
  <c r="Q152" i="43"/>
  <c r="M153" i="43"/>
  <c r="N158" i="43"/>
  <c r="R157" i="43"/>
  <c r="V153" i="45" l="1"/>
  <c r="V153" i="44"/>
  <c r="U150" i="44"/>
  <c r="R156" i="45"/>
  <c r="N157" i="45"/>
  <c r="Q153" i="45"/>
  <c r="M154" i="45"/>
  <c r="U150" i="45"/>
  <c r="X149" i="45"/>
  <c r="AA149" i="45" s="1"/>
  <c r="Q153" i="44"/>
  <c r="M154" i="44"/>
  <c r="N157" i="44"/>
  <c r="R156" i="44"/>
  <c r="X149" i="44"/>
  <c r="AA149" i="44" s="1"/>
  <c r="R158" i="43"/>
  <c r="N159" i="43"/>
  <c r="Q153" i="43"/>
  <c r="M154" i="43"/>
  <c r="V155" i="43"/>
  <c r="AQ11" i="43"/>
  <c r="U150" i="43"/>
  <c r="X149" i="43"/>
  <c r="AA149" i="43" s="1"/>
  <c r="V154" i="45" l="1"/>
  <c r="AQ11" i="45" s="1"/>
  <c r="V154" i="44"/>
  <c r="U151" i="44"/>
  <c r="N158" i="45"/>
  <c r="R157" i="45"/>
  <c r="U151" i="45"/>
  <c r="X150" i="45"/>
  <c r="AA150" i="45" s="1"/>
  <c r="M155" i="45"/>
  <c r="Q154" i="45"/>
  <c r="N158" i="44"/>
  <c r="R157" i="44"/>
  <c r="X150" i="44"/>
  <c r="AA150" i="44" s="1"/>
  <c r="Q154" i="44"/>
  <c r="M155" i="44"/>
  <c r="U151" i="43"/>
  <c r="X150" i="43"/>
  <c r="V156" i="43"/>
  <c r="Q154" i="43"/>
  <c r="M155" i="43"/>
  <c r="R159" i="43"/>
  <c r="N160" i="43"/>
  <c r="V155" i="45" l="1"/>
  <c r="V155" i="44"/>
  <c r="U152" i="44"/>
  <c r="R158" i="45"/>
  <c r="N159" i="45"/>
  <c r="U152" i="45"/>
  <c r="X151" i="45"/>
  <c r="AA151" i="45" s="1"/>
  <c r="Q155" i="45"/>
  <c r="M156" i="45"/>
  <c r="X151" i="44"/>
  <c r="AA151" i="44" s="1"/>
  <c r="AQ11" i="44"/>
  <c r="Q155" i="44"/>
  <c r="M156" i="44"/>
  <c r="R158" i="44"/>
  <c r="N159" i="44"/>
  <c r="AA150" i="43"/>
  <c r="U152" i="43"/>
  <c r="X151" i="43"/>
  <c r="AA151" i="43" s="1"/>
  <c r="R160" i="43"/>
  <c r="N161" i="43"/>
  <c r="Q155" i="43"/>
  <c r="M156" i="43"/>
  <c r="V157" i="43"/>
  <c r="V156" i="45" l="1"/>
  <c r="V156" i="44"/>
  <c r="U153" i="44"/>
  <c r="R159" i="45"/>
  <c r="N160" i="45"/>
  <c r="M157" i="45"/>
  <c r="Q156" i="45"/>
  <c r="U153" i="45"/>
  <c r="U154" i="45" s="1"/>
  <c r="X152" i="45"/>
  <c r="AA152" i="45" s="1"/>
  <c r="R159" i="44"/>
  <c r="N160" i="44"/>
  <c r="M157" i="44"/>
  <c r="Q156" i="44"/>
  <c r="X152" i="44"/>
  <c r="AA152" i="44" s="1"/>
  <c r="V158" i="43"/>
  <c r="N162" i="43"/>
  <c r="R161" i="43"/>
  <c r="M157" i="43"/>
  <c r="Q156" i="43"/>
  <c r="U153" i="43"/>
  <c r="U154" i="43" s="1"/>
  <c r="X152" i="43"/>
  <c r="AA152" i="43" s="1"/>
  <c r="V157" i="45" l="1"/>
  <c r="V157" i="44"/>
  <c r="U155" i="45"/>
  <c r="U154" i="44"/>
  <c r="R160" i="45"/>
  <c r="N161" i="45"/>
  <c r="M158" i="45"/>
  <c r="Q157" i="45"/>
  <c r="X153" i="45"/>
  <c r="AA153" i="45" s="1"/>
  <c r="M158" i="44"/>
  <c r="Q157" i="44"/>
  <c r="X153" i="44"/>
  <c r="AA153" i="44" s="1"/>
  <c r="R160" i="44"/>
  <c r="N161" i="44"/>
  <c r="X153" i="43"/>
  <c r="AA153" i="43" s="1"/>
  <c r="R162" i="43"/>
  <c r="N163" i="43"/>
  <c r="M158" i="43"/>
  <c r="Q157" i="43"/>
  <c r="V159" i="43"/>
  <c r="V158" i="45" l="1"/>
  <c r="V158" i="44"/>
  <c r="U155" i="44"/>
  <c r="R161" i="45"/>
  <c r="N162" i="45"/>
  <c r="Q158" i="45"/>
  <c r="M159" i="45"/>
  <c r="AQ10" i="45"/>
  <c r="X154" i="45"/>
  <c r="AA154" i="45" s="1"/>
  <c r="AQ13" i="45" s="1"/>
  <c r="R161" i="44"/>
  <c r="N162" i="44"/>
  <c r="AQ10" i="44"/>
  <c r="X154" i="44"/>
  <c r="AA154" i="44" s="1"/>
  <c r="AQ13" i="44" s="1"/>
  <c r="Q158" i="44"/>
  <c r="M159" i="44"/>
  <c r="Q158" i="43"/>
  <c r="M159" i="43"/>
  <c r="N164" i="43"/>
  <c r="R163" i="43"/>
  <c r="V160" i="43"/>
  <c r="U155" i="43"/>
  <c r="AQ10" i="43"/>
  <c r="X154" i="43"/>
  <c r="AA154" i="43" s="1"/>
  <c r="AQ13" i="43" s="1"/>
  <c r="V159" i="45" l="1"/>
  <c r="V159" i="44"/>
  <c r="U156" i="44"/>
  <c r="R162" i="45"/>
  <c r="N163" i="45"/>
  <c r="U156" i="45"/>
  <c r="X155" i="45"/>
  <c r="AA155" i="45" s="1"/>
  <c r="AQ16" i="45"/>
  <c r="AQ14" i="45"/>
  <c r="AQ15" i="45"/>
  <c r="Q159" i="45"/>
  <c r="M160" i="45"/>
  <c r="Q159" i="44"/>
  <c r="M160" i="44"/>
  <c r="AQ15" i="44"/>
  <c r="AQ16" i="44"/>
  <c r="AQ14" i="44"/>
  <c r="X155" i="44"/>
  <c r="AA155" i="44" s="1"/>
  <c r="R162" i="44"/>
  <c r="N163" i="44"/>
  <c r="AQ16" i="43"/>
  <c r="AQ14" i="43"/>
  <c r="AQ15" i="43"/>
  <c r="V161" i="43"/>
  <c r="U156" i="43"/>
  <c r="X155" i="43"/>
  <c r="AA155" i="43" s="1"/>
  <c r="N165" i="43"/>
  <c r="R164" i="43"/>
  <c r="Q159" i="43"/>
  <c r="M160" i="43"/>
  <c r="V160" i="45" l="1"/>
  <c r="V160" i="44"/>
  <c r="U157" i="44"/>
  <c r="N164" i="45"/>
  <c r="R163" i="45"/>
  <c r="Q160" i="45"/>
  <c r="M161" i="45"/>
  <c r="U157" i="45"/>
  <c r="X156" i="45"/>
  <c r="AA156" i="45" s="1"/>
  <c r="X156" i="44"/>
  <c r="AA156" i="44" s="1"/>
  <c r="N164" i="44"/>
  <c r="R163" i="44"/>
  <c r="Q160" i="44"/>
  <c r="M161" i="44"/>
  <c r="R165" i="43"/>
  <c r="N166" i="43"/>
  <c r="V162" i="43"/>
  <c r="Q160" i="43"/>
  <c r="M161" i="43"/>
  <c r="U157" i="43"/>
  <c r="X156" i="43"/>
  <c r="AA156" i="43" s="1"/>
  <c r="V161" i="45" l="1"/>
  <c r="V161" i="44"/>
  <c r="U158" i="44"/>
  <c r="R164" i="45"/>
  <c r="N165" i="45"/>
  <c r="Q161" i="45"/>
  <c r="M162" i="45"/>
  <c r="U158" i="45"/>
  <c r="X157" i="45"/>
  <c r="AA157" i="45" s="1"/>
  <c r="Q161" i="44"/>
  <c r="M162" i="44"/>
  <c r="N165" i="44"/>
  <c r="R164" i="44"/>
  <c r="X157" i="44"/>
  <c r="AA157" i="44" s="1"/>
  <c r="Q161" i="43"/>
  <c r="M162" i="43"/>
  <c r="U158" i="43"/>
  <c r="X157" i="43"/>
  <c r="AA157" i="43" s="1"/>
  <c r="V163" i="43"/>
  <c r="R166" i="43"/>
  <c r="N167" i="43"/>
  <c r="V162" i="45" l="1"/>
  <c r="V162" i="44"/>
  <c r="U159" i="44"/>
  <c r="R165" i="45"/>
  <c r="N166" i="45"/>
  <c r="U159" i="45"/>
  <c r="U160" i="45" s="1"/>
  <c r="X158" i="45"/>
  <c r="AA158" i="45" s="1"/>
  <c r="M163" i="45"/>
  <c r="Q162" i="45"/>
  <c r="X158" i="44"/>
  <c r="AA158" i="44" s="1"/>
  <c r="R165" i="44"/>
  <c r="N166" i="44"/>
  <c r="M163" i="44"/>
  <c r="Q162" i="44"/>
  <c r="R167" i="43"/>
  <c r="N168" i="43"/>
  <c r="V164" i="43"/>
  <c r="U159" i="43"/>
  <c r="X158" i="43"/>
  <c r="AA158" i="43" s="1"/>
  <c r="M163" i="43"/>
  <c r="Q162" i="43"/>
  <c r="V163" i="45" l="1"/>
  <c r="V163" i="44"/>
  <c r="U160" i="44"/>
  <c r="N167" i="45"/>
  <c r="R166" i="45"/>
  <c r="X159" i="45"/>
  <c r="AA159" i="45" s="1"/>
  <c r="Q163" i="45"/>
  <c r="M164" i="45"/>
  <c r="R166" i="44"/>
  <c r="N167" i="44"/>
  <c r="M164" i="44"/>
  <c r="Q163" i="44"/>
  <c r="X159" i="44"/>
  <c r="AA159" i="44" s="1"/>
  <c r="U160" i="43"/>
  <c r="X159" i="43"/>
  <c r="AA159" i="43" s="1"/>
  <c r="Q163" i="43"/>
  <c r="M164" i="43"/>
  <c r="V165" i="43"/>
  <c r="R168" i="43"/>
  <c r="N169" i="43"/>
  <c r="V164" i="45" l="1"/>
  <c r="V164" i="44"/>
  <c r="U161" i="44"/>
  <c r="R167" i="45"/>
  <c r="N168" i="45"/>
  <c r="Q164" i="45"/>
  <c r="M165" i="45"/>
  <c r="U161" i="45"/>
  <c r="X160" i="45"/>
  <c r="AA160" i="45" s="1"/>
  <c r="X160" i="44"/>
  <c r="AA160" i="44" s="1"/>
  <c r="Q164" i="44"/>
  <c r="M165" i="44"/>
  <c r="R167" i="44"/>
  <c r="N168" i="44"/>
  <c r="V166" i="43"/>
  <c r="N170" i="43"/>
  <c r="R169" i="43"/>
  <c r="Q164" i="43"/>
  <c r="M165" i="43"/>
  <c r="U161" i="43"/>
  <c r="X160" i="43"/>
  <c r="V165" i="45" l="1"/>
  <c r="V165" i="44"/>
  <c r="U162" i="44"/>
  <c r="R168" i="45"/>
  <c r="N169" i="45"/>
  <c r="U162" i="45"/>
  <c r="X161" i="45"/>
  <c r="AA161" i="45" s="1"/>
  <c r="M166" i="45"/>
  <c r="Q165" i="45"/>
  <c r="R168" i="44"/>
  <c r="N169" i="44"/>
  <c r="Q165" i="44"/>
  <c r="M166" i="44"/>
  <c r="X161" i="44"/>
  <c r="AA161" i="44" s="1"/>
  <c r="AA160" i="43"/>
  <c r="U162" i="43"/>
  <c r="X161" i="43"/>
  <c r="AA161" i="43" s="1"/>
  <c r="M166" i="43"/>
  <c r="Q165" i="43"/>
  <c r="R170" i="43"/>
  <c r="N171" i="43"/>
  <c r="V167" i="43"/>
  <c r="V166" i="45" l="1"/>
  <c r="V166" i="44"/>
  <c r="U163" i="44"/>
  <c r="N170" i="45"/>
  <c r="R169" i="45"/>
  <c r="Q166" i="45"/>
  <c r="M167" i="45"/>
  <c r="U163" i="45"/>
  <c r="X162" i="45"/>
  <c r="AA162" i="45" s="1"/>
  <c r="X162" i="44"/>
  <c r="AA162" i="44" s="1"/>
  <c r="Q166" i="44"/>
  <c r="M167" i="44"/>
  <c r="N170" i="44"/>
  <c r="R169" i="44"/>
  <c r="Q166" i="43"/>
  <c r="M167" i="43"/>
  <c r="V168" i="43"/>
  <c r="R171" i="43"/>
  <c r="N172" i="43"/>
  <c r="U163" i="43"/>
  <c r="X162" i="43"/>
  <c r="AA162" i="43" s="1"/>
  <c r="V167" i="45" l="1"/>
  <c r="V167" i="44"/>
  <c r="U164" i="44"/>
  <c r="N171" i="45"/>
  <c r="R170" i="45"/>
  <c r="Q167" i="45"/>
  <c r="M168" i="45"/>
  <c r="U164" i="45"/>
  <c r="X163" i="45"/>
  <c r="AA163" i="45" s="1"/>
  <c r="X163" i="44"/>
  <c r="AA163" i="44" s="1"/>
  <c r="Q167" i="44"/>
  <c r="M168" i="44"/>
  <c r="N171" i="44"/>
  <c r="R170" i="44"/>
  <c r="N173" i="43"/>
  <c r="R172" i="43"/>
  <c r="V169" i="43"/>
  <c r="Q167" i="43"/>
  <c r="M168" i="43"/>
  <c r="U164" i="43"/>
  <c r="X163" i="43"/>
  <c r="AA163" i="43" s="1"/>
  <c r="V168" i="45" l="1"/>
  <c r="V168" i="44"/>
  <c r="U165" i="44"/>
  <c r="R171" i="45"/>
  <c r="N172" i="45"/>
  <c r="U165" i="45"/>
  <c r="X164" i="45"/>
  <c r="AA164" i="45" s="1"/>
  <c r="Q168" i="45"/>
  <c r="M169" i="45"/>
  <c r="Q168" i="44"/>
  <c r="M169" i="44"/>
  <c r="R171" i="44"/>
  <c r="N172" i="44"/>
  <c r="X164" i="44"/>
  <c r="AA164" i="44" s="1"/>
  <c r="U165" i="43"/>
  <c r="X164" i="43"/>
  <c r="AA164" i="43" s="1"/>
  <c r="V170" i="43"/>
  <c r="Q168" i="43"/>
  <c r="M169" i="43"/>
  <c r="R173" i="43"/>
  <c r="N174" i="43"/>
  <c r="V169" i="45" l="1"/>
  <c r="V169" i="44"/>
  <c r="U166" i="44"/>
  <c r="N173" i="45"/>
  <c r="R172" i="45"/>
  <c r="M170" i="45"/>
  <c r="Q169" i="45"/>
  <c r="U166" i="45"/>
  <c r="X165" i="45"/>
  <c r="AA165" i="45" s="1"/>
  <c r="M170" i="44"/>
  <c r="Q169" i="44"/>
  <c r="R172" i="44"/>
  <c r="N173" i="44"/>
  <c r="X165" i="44"/>
  <c r="AA165" i="44" s="1"/>
  <c r="R174" i="43"/>
  <c r="N175" i="43"/>
  <c r="M170" i="43"/>
  <c r="Q169" i="43"/>
  <c r="V171" i="43"/>
  <c r="U166" i="43"/>
  <c r="X165" i="43"/>
  <c r="AA165" i="43" s="1"/>
  <c r="V170" i="45" l="1"/>
  <c r="V170" i="44"/>
  <c r="U167" i="44"/>
  <c r="N174" i="45"/>
  <c r="R173" i="45"/>
  <c r="U167" i="45"/>
  <c r="X166" i="45"/>
  <c r="AA166" i="45" s="1"/>
  <c r="M171" i="45"/>
  <c r="Q170" i="45"/>
  <c r="X166" i="44"/>
  <c r="AA166" i="44" s="1"/>
  <c r="R173" i="44"/>
  <c r="N174" i="44"/>
  <c r="M171" i="44"/>
  <c r="Q170" i="44"/>
  <c r="V172" i="43"/>
  <c r="R175" i="43"/>
  <c r="N176" i="43"/>
  <c r="U167" i="43"/>
  <c r="X166" i="43"/>
  <c r="AA166" i="43" s="1"/>
  <c r="M171" i="43"/>
  <c r="Q170" i="43"/>
  <c r="V171" i="45" l="1"/>
  <c r="V171" i="44"/>
  <c r="U168" i="44"/>
  <c r="R174" i="45"/>
  <c r="N175" i="45"/>
  <c r="Q171" i="45"/>
  <c r="M172" i="45"/>
  <c r="U168" i="45"/>
  <c r="X167" i="45"/>
  <c r="AA167" i="45" s="1"/>
  <c r="R174" i="44"/>
  <c r="N175" i="44"/>
  <c r="Q171" i="44"/>
  <c r="M172" i="44"/>
  <c r="X167" i="44"/>
  <c r="AA167" i="44" s="1"/>
  <c r="Q171" i="43"/>
  <c r="M172" i="43"/>
  <c r="N177" i="43"/>
  <c r="R176" i="43"/>
  <c r="U168" i="43"/>
  <c r="X167" i="43"/>
  <c r="AA167" i="43" s="1"/>
  <c r="V173" i="43"/>
  <c r="V172" i="45" l="1"/>
  <c r="V172" i="44"/>
  <c r="U169" i="44"/>
  <c r="N176" i="45"/>
  <c r="R175" i="45"/>
  <c r="U169" i="45"/>
  <c r="X168" i="45"/>
  <c r="AA168" i="45" s="1"/>
  <c r="Q172" i="45"/>
  <c r="M173" i="45"/>
  <c r="R175" i="44"/>
  <c r="N176" i="44"/>
  <c r="X168" i="44"/>
  <c r="AA168" i="44" s="1"/>
  <c r="Q172" i="44"/>
  <c r="M173" i="44"/>
  <c r="V174" i="43"/>
  <c r="U169" i="43"/>
  <c r="X168" i="43"/>
  <c r="AA168" i="43" s="1"/>
  <c r="Q172" i="43"/>
  <c r="M173" i="43"/>
  <c r="N178" i="43"/>
  <c r="R177" i="43"/>
  <c r="V173" i="45" l="1"/>
  <c r="V173" i="44"/>
  <c r="U170" i="44"/>
  <c r="R176" i="45"/>
  <c r="N177" i="45"/>
  <c r="U170" i="45"/>
  <c r="X169" i="45"/>
  <c r="AA169" i="45" s="1"/>
  <c r="Q173" i="45"/>
  <c r="M174" i="45"/>
  <c r="X169" i="44"/>
  <c r="AA169" i="44" s="1"/>
  <c r="N177" i="44"/>
  <c r="R176" i="44"/>
  <c r="Q173" i="44"/>
  <c r="M174" i="44"/>
  <c r="U170" i="43"/>
  <c r="X169" i="43"/>
  <c r="AA169" i="43" s="1"/>
  <c r="R178" i="43"/>
  <c r="N179" i="43"/>
  <c r="Q173" i="43"/>
  <c r="M174" i="43"/>
  <c r="V175" i="43"/>
  <c r="V174" i="44" l="1"/>
  <c r="V174" i="45"/>
  <c r="U171" i="44"/>
  <c r="N178" i="45"/>
  <c r="R177" i="45"/>
  <c r="M175" i="45"/>
  <c r="Q174" i="45"/>
  <c r="U171" i="45"/>
  <c r="X170" i="45"/>
  <c r="AA170" i="45" s="1"/>
  <c r="N178" i="44"/>
  <c r="R177" i="44"/>
  <c r="Q174" i="44"/>
  <c r="M175" i="44"/>
  <c r="X170" i="44"/>
  <c r="AA170" i="44" s="1"/>
  <c r="V176" i="43"/>
  <c r="M175" i="43"/>
  <c r="Q174" i="43"/>
  <c r="R179" i="43"/>
  <c r="N180" i="43"/>
  <c r="U171" i="43"/>
  <c r="X170" i="43"/>
  <c r="AA170" i="43" s="1"/>
  <c r="V175" i="44" l="1"/>
  <c r="V175" i="45"/>
  <c r="U172" i="44"/>
  <c r="R178" i="45"/>
  <c r="N179" i="45"/>
  <c r="Q175" i="45"/>
  <c r="M176" i="45"/>
  <c r="U172" i="45"/>
  <c r="X171" i="45"/>
  <c r="AA171" i="45" s="1"/>
  <c r="X171" i="44"/>
  <c r="AA171" i="44" s="1"/>
  <c r="Q175" i="44"/>
  <c r="M176" i="44"/>
  <c r="R178" i="44"/>
  <c r="N179" i="44"/>
  <c r="R180" i="43"/>
  <c r="N181" i="43"/>
  <c r="Q175" i="43"/>
  <c r="M176" i="43"/>
  <c r="V177" i="43"/>
  <c r="U172" i="43"/>
  <c r="X171" i="43"/>
  <c r="AA171" i="43" s="1"/>
  <c r="V176" i="44" l="1"/>
  <c r="V176" i="45"/>
  <c r="U173" i="44"/>
  <c r="R179" i="45"/>
  <c r="N180" i="45"/>
  <c r="M177" i="45"/>
  <c r="Q176" i="45"/>
  <c r="U173" i="45"/>
  <c r="X172" i="45"/>
  <c r="AA172" i="45" s="1"/>
  <c r="R179" i="44"/>
  <c r="N180" i="44"/>
  <c r="M177" i="44"/>
  <c r="Q176" i="44"/>
  <c r="X172" i="44"/>
  <c r="AA172" i="44" s="1"/>
  <c r="V178" i="43"/>
  <c r="U173" i="43"/>
  <c r="X172" i="43"/>
  <c r="AA172" i="43" s="1"/>
  <c r="M177" i="43"/>
  <c r="Q176" i="43"/>
  <c r="R181" i="43"/>
  <c r="N182" i="43"/>
  <c r="V177" i="44" l="1"/>
  <c r="V177" i="45"/>
  <c r="U174" i="44"/>
  <c r="N181" i="45"/>
  <c r="R180" i="45"/>
  <c r="M178" i="45"/>
  <c r="Q177" i="45"/>
  <c r="U174" i="45"/>
  <c r="X173" i="45"/>
  <c r="AA173" i="45" s="1"/>
  <c r="M178" i="44"/>
  <c r="Q177" i="44"/>
  <c r="X173" i="44"/>
  <c r="AA173" i="44" s="1"/>
  <c r="R180" i="44"/>
  <c r="N181" i="44"/>
  <c r="M178" i="43"/>
  <c r="Q177" i="43"/>
  <c r="U174" i="43"/>
  <c r="X173" i="43"/>
  <c r="AA173" i="43" s="1"/>
  <c r="R182" i="43"/>
  <c r="N183" i="43"/>
  <c r="V179" i="43"/>
  <c r="V178" i="44" l="1"/>
  <c r="V178" i="45"/>
  <c r="U175" i="44"/>
  <c r="N182" i="45"/>
  <c r="R181" i="45"/>
  <c r="U175" i="45"/>
  <c r="X174" i="45"/>
  <c r="AA174" i="45" s="1"/>
  <c r="Q178" i="45"/>
  <c r="M179" i="45"/>
  <c r="R181" i="44"/>
  <c r="N182" i="44"/>
  <c r="X174" i="44"/>
  <c r="AA174" i="44" s="1"/>
  <c r="Q178" i="44"/>
  <c r="M179" i="44"/>
  <c r="N184" i="43"/>
  <c r="R183" i="43"/>
  <c r="V180" i="43"/>
  <c r="U175" i="43"/>
  <c r="X174" i="43"/>
  <c r="AA174" i="43" s="1"/>
  <c r="Q178" i="43"/>
  <c r="M179" i="43"/>
  <c r="V179" i="44" l="1"/>
  <c r="V179" i="45"/>
  <c r="U176" i="44"/>
  <c r="N183" i="45"/>
  <c r="R182" i="45"/>
  <c r="U176" i="45"/>
  <c r="X175" i="45"/>
  <c r="AA175" i="45" s="1"/>
  <c r="Q179" i="45"/>
  <c r="M180" i="45"/>
  <c r="X175" i="44"/>
  <c r="AA175" i="44" s="1"/>
  <c r="Q179" i="44"/>
  <c r="M180" i="44"/>
  <c r="R182" i="44"/>
  <c r="N183" i="44"/>
  <c r="Q179" i="43"/>
  <c r="M180" i="43"/>
  <c r="U176" i="43"/>
  <c r="X175" i="43"/>
  <c r="AA175" i="43" s="1"/>
  <c r="V181" i="43"/>
  <c r="N185" i="43"/>
  <c r="R184" i="43"/>
  <c r="V180" i="44" l="1"/>
  <c r="V180" i="45"/>
  <c r="U177" i="44"/>
  <c r="N184" i="45"/>
  <c r="R183" i="45"/>
  <c r="Q180" i="45"/>
  <c r="M181" i="45"/>
  <c r="U177" i="45"/>
  <c r="X176" i="45"/>
  <c r="AA176" i="45" s="1"/>
  <c r="Q180" i="44"/>
  <c r="M181" i="44"/>
  <c r="N184" i="44"/>
  <c r="R183" i="44"/>
  <c r="V181" i="44" s="1"/>
  <c r="X176" i="44"/>
  <c r="AA176" i="44" s="1"/>
  <c r="V182" i="43"/>
  <c r="R185" i="43"/>
  <c r="N186" i="43"/>
  <c r="U177" i="43"/>
  <c r="X176" i="43"/>
  <c r="AA176" i="43" s="1"/>
  <c r="Q180" i="43"/>
  <c r="M181" i="43"/>
  <c r="V181" i="45" l="1"/>
  <c r="U178" i="44"/>
  <c r="R184" i="45"/>
  <c r="N185" i="45"/>
  <c r="U178" i="45"/>
  <c r="X177" i="45"/>
  <c r="AA177" i="45" s="1"/>
  <c r="Q181" i="45"/>
  <c r="M182" i="45"/>
  <c r="X177" i="44"/>
  <c r="AA177" i="44" s="1"/>
  <c r="N185" i="44"/>
  <c r="R184" i="44"/>
  <c r="V182" i="44" s="1"/>
  <c r="Q181" i="44"/>
  <c r="M182" i="44"/>
  <c r="U178" i="43"/>
  <c r="X177" i="43"/>
  <c r="AA177" i="43" s="1"/>
  <c r="V183" i="43"/>
  <c r="Q181" i="43"/>
  <c r="M182" i="43"/>
  <c r="R186" i="43"/>
  <c r="N187" i="43"/>
  <c r="V182" i="45" l="1"/>
  <c r="U179" i="44"/>
  <c r="R185" i="45"/>
  <c r="N186" i="45"/>
  <c r="M183" i="45"/>
  <c r="Q182" i="45"/>
  <c r="U179" i="45"/>
  <c r="X178" i="45"/>
  <c r="AA178" i="45" s="1"/>
  <c r="M183" i="44"/>
  <c r="Q182" i="44"/>
  <c r="R185" i="44"/>
  <c r="V183" i="44" s="1"/>
  <c r="N186" i="44"/>
  <c r="X178" i="44"/>
  <c r="AA178" i="44" s="1"/>
  <c r="R187" i="43"/>
  <c r="N188" i="43"/>
  <c r="M183" i="43"/>
  <c r="Q182" i="43"/>
  <c r="V184" i="43"/>
  <c r="U179" i="43"/>
  <c r="X178" i="43"/>
  <c r="AA178" i="43" s="1"/>
  <c r="V183" i="45" l="1"/>
  <c r="U180" i="44"/>
  <c r="R186" i="45"/>
  <c r="N187" i="45"/>
  <c r="U180" i="45"/>
  <c r="X179" i="45"/>
  <c r="AA179" i="45" s="1"/>
  <c r="M184" i="45"/>
  <c r="Q183" i="45"/>
  <c r="X179" i="44"/>
  <c r="AA179" i="44" s="1"/>
  <c r="R186" i="44"/>
  <c r="V184" i="44" s="1"/>
  <c r="N187" i="44"/>
  <c r="M184" i="44"/>
  <c r="Q183" i="44"/>
  <c r="U180" i="43"/>
  <c r="X179" i="43"/>
  <c r="AA179" i="43" s="1"/>
  <c r="V185" i="43"/>
  <c r="Q183" i="43"/>
  <c r="M184" i="43"/>
  <c r="R188" i="43"/>
  <c r="N189" i="43"/>
  <c r="V184" i="45" l="1"/>
  <c r="U181" i="44"/>
  <c r="R187" i="45"/>
  <c r="N188" i="45"/>
  <c r="Q184" i="45"/>
  <c r="M185" i="45"/>
  <c r="U181" i="45"/>
  <c r="X180" i="45"/>
  <c r="AA180" i="45" s="1"/>
  <c r="Q184" i="44"/>
  <c r="M185" i="44"/>
  <c r="R187" i="44"/>
  <c r="V185" i="44" s="1"/>
  <c r="N188" i="44"/>
  <c r="X180" i="44"/>
  <c r="AA180" i="44" s="1"/>
  <c r="N190" i="43"/>
  <c r="R189" i="43"/>
  <c r="V186" i="43"/>
  <c r="Q184" i="43"/>
  <c r="M185" i="43"/>
  <c r="U181" i="43"/>
  <c r="X180" i="43"/>
  <c r="AA180" i="43" s="1"/>
  <c r="V185" i="45" l="1"/>
  <c r="U182" i="44"/>
  <c r="R188" i="45"/>
  <c r="N189" i="45"/>
  <c r="U182" i="45"/>
  <c r="X181" i="45"/>
  <c r="AA181" i="45" s="1"/>
  <c r="Q185" i="45"/>
  <c r="M186" i="45"/>
  <c r="X181" i="44"/>
  <c r="AA181" i="44" s="1"/>
  <c r="R188" i="44"/>
  <c r="V186" i="44" s="1"/>
  <c r="N189" i="44"/>
  <c r="Q185" i="44"/>
  <c r="M186" i="44"/>
  <c r="U182" i="43"/>
  <c r="X181" i="43"/>
  <c r="AA181" i="43" s="1"/>
  <c r="M186" i="43"/>
  <c r="Q185" i="43"/>
  <c r="V187" i="43"/>
  <c r="R190" i="43"/>
  <c r="N191" i="43"/>
  <c r="V186" i="45" l="1"/>
  <c r="U183" i="44"/>
  <c r="N190" i="45"/>
  <c r="R189" i="45"/>
  <c r="Q186" i="45"/>
  <c r="M187" i="45"/>
  <c r="U183" i="45"/>
  <c r="X182" i="45"/>
  <c r="AA182" i="45" s="1"/>
  <c r="Q186" i="44"/>
  <c r="M187" i="44"/>
  <c r="N190" i="44"/>
  <c r="R189" i="44"/>
  <c r="V187" i="44" s="1"/>
  <c r="X182" i="44"/>
  <c r="AA182" i="44" s="1"/>
  <c r="R191" i="43"/>
  <c r="N192" i="43"/>
  <c r="V188" i="43"/>
  <c r="Q186" i="43"/>
  <c r="M187" i="43"/>
  <c r="U183" i="43"/>
  <c r="X182" i="43"/>
  <c r="AA182" i="43" s="1"/>
  <c r="V187" i="45" l="1"/>
  <c r="U184" i="44"/>
  <c r="N191" i="45"/>
  <c r="R190" i="45"/>
  <c r="U184" i="45"/>
  <c r="X183" i="45"/>
  <c r="AA183" i="45" s="1"/>
  <c r="Q187" i="45"/>
  <c r="M188" i="45"/>
  <c r="X183" i="44"/>
  <c r="AA183" i="44" s="1"/>
  <c r="N191" i="44"/>
  <c r="R190" i="44"/>
  <c r="V188" i="44" s="1"/>
  <c r="Q187" i="44"/>
  <c r="M188" i="44"/>
  <c r="U184" i="43"/>
  <c r="X183" i="43"/>
  <c r="AA183" i="43" s="1"/>
  <c r="Q187" i="43"/>
  <c r="M188" i="43"/>
  <c r="N193" i="43"/>
  <c r="R192" i="43"/>
  <c r="V189" i="43"/>
  <c r="V188" i="45" l="1"/>
  <c r="U185" i="44"/>
  <c r="R191" i="45"/>
  <c r="N192" i="45"/>
  <c r="U185" i="45"/>
  <c r="X184" i="45"/>
  <c r="AA184" i="45" s="1"/>
  <c r="Q188" i="45"/>
  <c r="M189" i="45"/>
  <c r="R191" i="44"/>
  <c r="V189" i="44" s="1"/>
  <c r="N192" i="44"/>
  <c r="X184" i="44"/>
  <c r="AA184" i="44" s="1"/>
  <c r="Q188" i="44"/>
  <c r="M189" i="44"/>
  <c r="V190" i="43"/>
  <c r="R193" i="43"/>
  <c r="N194" i="43"/>
  <c r="Q188" i="43"/>
  <c r="M189" i="43"/>
  <c r="U185" i="43"/>
  <c r="X184" i="43"/>
  <c r="AA184" i="43" s="1"/>
  <c r="V189" i="45" l="1"/>
  <c r="U186" i="44"/>
  <c r="N193" i="45"/>
  <c r="R192" i="45"/>
  <c r="M190" i="45"/>
  <c r="Q189" i="45"/>
  <c r="U186" i="45"/>
  <c r="X185" i="45"/>
  <c r="AA185" i="45" s="1"/>
  <c r="M190" i="44"/>
  <c r="Q189" i="44"/>
  <c r="X185" i="44"/>
  <c r="AA185" i="44" s="1"/>
  <c r="R192" i="44"/>
  <c r="V190" i="44" s="1"/>
  <c r="N193" i="44"/>
  <c r="R194" i="43"/>
  <c r="N195" i="43"/>
  <c r="U186" i="43"/>
  <c r="X185" i="43"/>
  <c r="AA185" i="43" s="1"/>
  <c r="M190" i="43"/>
  <c r="Q189" i="43"/>
  <c r="V191" i="43"/>
  <c r="V190" i="45" l="1"/>
  <c r="U187" i="44"/>
  <c r="N194" i="45"/>
  <c r="R193" i="45"/>
  <c r="U187" i="45"/>
  <c r="X186" i="45"/>
  <c r="AA186" i="45" s="1"/>
  <c r="M191" i="45"/>
  <c r="Q190" i="45"/>
  <c r="R193" i="44"/>
  <c r="V191" i="44" s="1"/>
  <c r="N194" i="44"/>
  <c r="X186" i="44"/>
  <c r="AA186" i="44" s="1"/>
  <c r="M191" i="44"/>
  <c r="Q190" i="44"/>
  <c r="V192" i="43"/>
  <c r="M191" i="43"/>
  <c r="Q190" i="43"/>
  <c r="U187" i="43"/>
  <c r="X186" i="43"/>
  <c r="AA186" i="43" s="1"/>
  <c r="R195" i="43"/>
  <c r="N196" i="43"/>
  <c r="V191" i="45" l="1"/>
  <c r="U188" i="44"/>
  <c r="N195" i="45"/>
  <c r="R194" i="45"/>
  <c r="Q191" i="45"/>
  <c r="M192" i="45"/>
  <c r="U188" i="45"/>
  <c r="X187" i="45"/>
  <c r="AA187" i="45" s="1"/>
  <c r="Q191" i="44"/>
  <c r="M192" i="44"/>
  <c r="X187" i="44"/>
  <c r="AA187" i="44" s="1"/>
  <c r="R194" i="44"/>
  <c r="V192" i="44" s="1"/>
  <c r="N195" i="44"/>
  <c r="N197" i="43"/>
  <c r="R196" i="43"/>
  <c r="Q191" i="43"/>
  <c r="M192" i="43"/>
  <c r="U188" i="43"/>
  <c r="X187" i="43"/>
  <c r="AA187" i="43" s="1"/>
  <c r="V193" i="43"/>
  <c r="V192" i="45" l="1"/>
  <c r="U189" i="44"/>
  <c r="N196" i="45"/>
  <c r="R195" i="45"/>
  <c r="U189" i="45"/>
  <c r="X188" i="45"/>
  <c r="AA188" i="45" s="1"/>
  <c r="Q192" i="45"/>
  <c r="M193" i="45"/>
  <c r="R195" i="44"/>
  <c r="V193" i="44" s="1"/>
  <c r="N196" i="44"/>
  <c r="Q192" i="44"/>
  <c r="M193" i="44"/>
  <c r="X188" i="44"/>
  <c r="AA188" i="44" s="1"/>
  <c r="Q192" i="43"/>
  <c r="M193" i="43"/>
  <c r="V194" i="43"/>
  <c r="U189" i="43"/>
  <c r="X188" i="43"/>
  <c r="AA188" i="43" s="1"/>
  <c r="N198" i="43"/>
  <c r="R197" i="43"/>
  <c r="V193" i="45" l="1"/>
  <c r="U190" i="44"/>
  <c r="R196" i="45"/>
  <c r="N197" i="45"/>
  <c r="Q193" i="45"/>
  <c r="M194" i="45"/>
  <c r="U190" i="45"/>
  <c r="X189" i="45"/>
  <c r="AA189" i="45" s="1"/>
  <c r="X189" i="44"/>
  <c r="AA189" i="44" s="1"/>
  <c r="N197" i="44"/>
  <c r="R196" i="44"/>
  <c r="V194" i="44" s="1"/>
  <c r="Q193" i="44"/>
  <c r="M194" i="44"/>
  <c r="R198" i="43"/>
  <c r="N199" i="43"/>
  <c r="U190" i="43"/>
  <c r="X189" i="43"/>
  <c r="AA189" i="43" s="1"/>
  <c r="V195" i="43"/>
  <c r="Q193" i="43"/>
  <c r="M194" i="43"/>
  <c r="V194" i="45" l="1"/>
  <c r="U191" i="44"/>
  <c r="N198" i="45"/>
  <c r="R197" i="45"/>
  <c r="U191" i="45"/>
  <c r="X190" i="45"/>
  <c r="AA190" i="45" s="1"/>
  <c r="M195" i="45"/>
  <c r="Q194" i="45"/>
  <c r="Q194" i="44"/>
  <c r="M195" i="44"/>
  <c r="N198" i="44"/>
  <c r="R197" i="44"/>
  <c r="V195" i="44" s="1"/>
  <c r="X190" i="44"/>
  <c r="AA190" i="44" s="1"/>
  <c r="U191" i="43"/>
  <c r="X190" i="43"/>
  <c r="AA190" i="43" s="1"/>
  <c r="M195" i="43"/>
  <c r="Q194" i="43"/>
  <c r="V196" i="43"/>
  <c r="R199" i="43"/>
  <c r="N200" i="43"/>
  <c r="V195" i="45" l="1"/>
  <c r="U192" i="44"/>
  <c r="N199" i="45"/>
  <c r="R198" i="45"/>
  <c r="Q195" i="45"/>
  <c r="M196" i="45"/>
  <c r="U192" i="45"/>
  <c r="X191" i="45"/>
  <c r="AA191" i="45" s="1"/>
  <c r="R198" i="44"/>
  <c r="V196" i="44" s="1"/>
  <c r="N199" i="44"/>
  <c r="Q195" i="44"/>
  <c r="M196" i="44"/>
  <c r="X191" i="44"/>
  <c r="AA191" i="44" s="1"/>
  <c r="R200" i="43"/>
  <c r="N201" i="43"/>
  <c r="V197" i="43"/>
  <c r="Q195" i="43"/>
  <c r="M196" i="43"/>
  <c r="U192" i="43"/>
  <c r="X191" i="43"/>
  <c r="AA191" i="43" s="1"/>
  <c r="V196" i="45" l="1"/>
  <c r="U193" i="44"/>
  <c r="R199" i="45"/>
  <c r="N200" i="45"/>
  <c r="M197" i="45"/>
  <c r="Q196" i="45"/>
  <c r="U193" i="45"/>
  <c r="X192" i="45"/>
  <c r="AA192" i="45" s="1"/>
  <c r="X192" i="44"/>
  <c r="AA192" i="44" s="1"/>
  <c r="M197" i="44"/>
  <c r="Q196" i="44"/>
  <c r="R199" i="44"/>
  <c r="V197" i="44" s="1"/>
  <c r="N200" i="44"/>
  <c r="V198" i="43"/>
  <c r="U193" i="43"/>
  <c r="X192" i="43"/>
  <c r="AA192" i="43" s="1"/>
  <c r="R201" i="43"/>
  <c r="N202" i="43"/>
  <c r="M197" i="43"/>
  <c r="Q196" i="43"/>
  <c r="V197" i="45" l="1"/>
  <c r="U194" i="44"/>
  <c r="N201" i="45"/>
  <c r="R200" i="45"/>
  <c r="V198" i="45" s="1"/>
  <c r="U194" i="45"/>
  <c r="X193" i="45"/>
  <c r="AA193" i="45" s="1"/>
  <c r="M198" i="45"/>
  <c r="Q197" i="45"/>
  <c r="R200" i="44"/>
  <c r="V198" i="44" s="1"/>
  <c r="N201" i="44"/>
  <c r="M198" i="44"/>
  <c r="Q197" i="44"/>
  <c r="X193" i="44"/>
  <c r="AA193" i="44" s="1"/>
  <c r="R202" i="43"/>
  <c r="N203" i="43"/>
  <c r="V199" i="43"/>
  <c r="M198" i="43"/>
  <c r="Q197" i="43"/>
  <c r="U194" i="43"/>
  <c r="X193" i="43"/>
  <c r="AA193" i="43" s="1"/>
  <c r="U195" i="44" l="1"/>
  <c r="N202" i="45"/>
  <c r="R201" i="45"/>
  <c r="V199" i="45" s="1"/>
  <c r="Q198" i="45"/>
  <c r="M199" i="45"/>
  <c r="U195" i="45"/>
  <c r="X194" i="45"/>
  <c r="AA194" i="45" s="1"/>
  <c r="X194" i="44"/>
  <c r="AA194" i="44" s="1"/>
  <c r="Q198" i="44"/>
  <c r="M199" i="44"/>
  <c r="R201" i="44"/>
  <c r="V199" i="44" s="1"/>
  <c r="N202" i="44"/>
  <c r="Q198" i="43"/>
  <c r="M199" i="43"/>
  <c r="U195" i="43"/>
  <c r="X194" i="43"/>
  <c r="AA194" i="43" s="1"/>
  <c r="V200" i="43"/>
  <c r="N204" i="43"/>
  <c r="R203" i="43"/>
  <c r="U196" i="44" l="1"/>
  <c r="N203" i="45"/>
  <c r="R202" i="45"/>
  <c r="V200" i="45" s="1"/>
  <c r="U196" i="45"/>
  <c r="X195" i="45"/>
  <c r="AA195" i="45" s="1"/>
  <c r="Q199" i="45"/>
  <c r="M200" i="45"/>
  <c r="R202" i="44"/>
  <c r="V200" i="44" s="1"/>
  <c r="N203" i="44"/>
  <c r="Q199" i="44"/>
  <c r="M200" i="44"/>
  <c r="X195" i="44"/>
  <c r="AA195" i="44" s="1"/>
  <c r="N205" i="43"/>
  <c r="R204" i="43"/>
  <c r="V201" i="43"/>
  <c r="U196" i="43"/>
  <c r="X195" i="43"/>
  <c r="AA195" i="43" s="1"/>
  <c r="Q199" i="43"/>
  <c r="M200" i="43"/>
  <c r="U197" i="44" l="1"/>
  <c r="R203" i="45"/>
  <c r="V201" i="45" s="1"/>
  <c r="N204" i="45"/>
  <c r="Q200" i="45"/>
  <c r="M201" i="45"/>
  <c r="U197" i="45"/>
  <c r="X196" i="45"/>
  <c r="AA196" i="45" s="1"/>
  <c r="X196" i="44"/>
  <c r="AA196" i="44" s="1"/>
  <c r="Q200" i="44"/>
  <c r="M201" i="44"/>
  <c r="N204" i="44"/>
  <c r="R203" i="44"/>
  <c r="V201" i="44" s="1"/>
  <c r="V202" i="43"/>
  <c r="Q200" i="43"/>
  <c r="M201" i="43"/>
  <c r="U197" i="43"/>
  <c r="X196" i="43"/>
  <c r="AA196" i="43" s="1"/>
  <c r="R205" i="43"/>
  <c r="N206" i="43"/>
  <c r="U198" i="44" l="1"/>
  <c r="N205" i="45"/>
  <c r="R204" i="45"/>
  <c r="V202" i="45" s="1"/>
  <c r="U198" i="45"/>
  <c r="X197" i="45"/>
  <c r="AA197" i="45" s="1"/>
  <c r="Q201" i="45"/>
  <c r="M202" i="45"/>
  <c r="N205" i="44"/>
  <c r="R204" i="44"/>
  <c r="V202" i="44" s="1"/>
  <c r="Q201" i="44"/>
  <c r="M202" i="44"/>
  <c r="X197" i="44"/>
  <c r="AA197" i="44" s="1"/>
  <c r="Q201" i="43"/>
  <c r="M202" i="43"/>
  <c r="R206" i="43"/>
  <c r="N207" i="43"/>
  <c r="U198" i="43"/>
  <c r="X197" i="43"/>
  <c r="AA197" i="43" s="1"/>
  <c r="V203" i="43"/>
  <c r="U199" i="44" l="1"/>
  <c r="N206" i="45"/>
  <c r="R205" i="45"/>
  <c r="V203" i="45" s="1"/>
  <c r="M203" i="45"/>
  <c r="Q202" i="45"/>
  <c r="U199" i="45"/>
  <c r="X198" i="45"/>
  <c r="AA198" i="45" s="1"/>
  <c r="X198" i="44"/>
  <c r="AA198" i="44" s="1"/>
  <c r="M203" i="44"/>
  <c r="Q202" i="44"/>
  <c r="R205" i="44"/>
  <c r="V203" i="44" s="1"/>
  <c r="N206" i="44"/>
  <c r="V204" i="43"/>
  <c r="U199" i="43"/>
  <c r="X198" i="43"/>
  <c r="AA198" i="43" s="1"/>
  <c r="R207" i="43"/>
  <c r="N208" i="43"/>
  <c r="M203" i="43"/>
  <c r="Q202" i="43"/>
  <c r="U200" i="44" l="1"/>
  <c r="R206" i="45"/>
  <c r="V204" i="45" s="1"/>
  <c r="N207" i="45"/>
  <c r="U200" i="45"/>
  <c r="X199" i="45"/>
  <c r="AA199" i="45" s="1"/>
  <c r="M204" i="45"/>
  <c r="Q203" i="45"/>
  <c r="X199" i="44"/>
  <c r="AA199" i="44" s="1"/>
  <c r="R206" i="44"/>
  <c r="V204" i="44" s="1"/>
  <c r="N207" i="44"/>
  <c r="M204" i="44"/>
  <c r="Q203" i="44"/>
  <c r="R208" i="43"/>
  <c r="N209" i="43"/>
  <c r="V205" i="43"/>
  <c r="Q203" i="43"/>
  <c r="M204" i="43"/>
  <c r="U200" i="43"/>
  <c r="X199" i="43"/>
  <c r="AA199" i="43" s="1"/>
  <c r="U201" i="44" l="1"/>
  <c r="N208" i="45"/>
  <c r="R207" i="45"/>
  <c r="V205" i="45" s="1"/>
  <c r="Q204" i="45"/>
  <c r="M205" i="45"/>
  <c r="U201" i="45"/>
  <c r="X200" i="45"/>
  <c r="AA200" i="45" s="1"/>
  <c r="Q204" i="44"/>
  <c r="M205" i="44"/>
  <c r="R207" i="44"/>
  <c r="V205" i="44" s="1"/>
  <c r="N208" i="44"/>
  <c r="X200" i="44"/>
  <c r="AA200" i="44" s="1"/>
  <c r="U201" i="43"/>
  <c r="X200" i="43"/>
  <c r="AA200" i="43" s="1"/>
  <c r="Q204" i="43"/>
  <c r="M205" i="43"/>
  <c r="N210" i="43"/>
  <c r="R209" i="43"/>
  <c r="V206" i="43"/>
  <c r="U202" i="44" l="1"/>
  <c r="R208" i="45"/>
  <c r="V206" i="45" s="1"/>
  <c r="N209" i="45"/>
  <c r="U202" i="45"/>
  <c r="X201" i="45"/>
  <c r="AA201" i="45" s="1"/>
  <c r="Q205" i="45"/>
  <c r="M206" i="45"/>
  <c r="X201" i="44"/>
  <c r="AA201" i="44" s="1"/>
  <c r="R208" i="44"/>
  <c r="V206" i="44" s="1"/>
  <c r="N209" i="44"/>
  <c r="Q205" i="44"/>
  <c r="M206" i="44"/>
  <c r="N211" i="43"/>
  <c r="R210" i="43"/>
  <c r="V207" i="43"/>
  <c r="M206" i="43"/>
  <c r="Q205" i="43"/>
  <c r="U202" i="43"/>
  <c r="X201" i="43"/>
  <c r="AA201" i="43" s="1"/>
  <c r="U203" i="44" l="1"/>
  <c r="N210" i="45"/>
  <c r="R209" i="45"/>
  <c r="V207" i="45" s="1"/>
  <c r="U203" i="45"/>
  <c r="X202" i="45"/>
  <c r="AA202" i="45" s="1"/>
  <c r="Q206" i="45"/>
  <c r="M207" i="45"/>
  <c r="X202" i="44"/>
  <c r="AA202" i="44" s="1"/>
  <c r="Q206" i="44"/>
  <c r="M207" i="44"/>
  <c r="N210" i="44"/>
  <c r="R209" i="44"/>
  <c r="V207" i="44" s="1"/>
  <c r="U203" i="43"/>
  <c r="X202" i="43"/>
  <c r="AA202" i="43" s="1"/>
  <c r="Q206" i="43"/>
  <c r="M207" i="43"/>
  <c r="V208" i="43"/>
  <c r="R211" i="43"/>
  <c r="N212" i="43"/>
  <c r="U204" i="44" l="1"/>
  <c r="R210" i="45"/>
  <c r="V208" i="45" s="1"/>
  <c r="N211" i="45"/>
  <c r="Q207" i="45"/>
  <c r="M208" i="45"/>
  <c r="U204" i="45"/>
  <c r="X203" i="45"/>
  <c r="AA203" i="45" s="1"/>
  <c r="N211" i="44"/>
  <c r="R210" i="44"/>
  <c r="V208" i="44" s="1"/>
  <c r="Q207" i="44"/>
  <c r="M208" i="44"/>
  <c r="X203" i="44"/>
  <c r="AA203" i="44" s="1"/>
  <c r="V209" i="43"/>
  <c r="R212" i="43"/>
  <c r="N213" i="43"/>
  <c r="Q207" i="43"/>
  <c r="M208" i="43"/>
  <c r="U204" i="43"/>
  <c r="X203" i="43"/>
  <c r="AA203" i="43" s="1"/>
  <c r="U205" i="44" l="1"/>
  <c r="R211" i="45"/>
  <c r="V209" i="45" s="1"/>
  <c r="N212" i="45"/>
  <c r="U205" i="45"/>
  <c r="U206" i="45" s="1"/>
  <c r="X204" i="45"/>
  <c r="AA204" i="45" s="1"/>
  <c r="Q208" i="45"/>
  <c r="M209" i="45"/>
  <c r="X204" i="44"/>
  <c r="AA204" i="44" s="1"/>
  <c r="Q208" i="44"/>
  <c r="M209" i="44"/>
  <c r="R211" i="44"/>
  <c r="V209" i="44" s="1"/>
  <c r="N212" i="44"/>
  <c r="U205" i="43"/>
  <c r="X204" i="43"/>
  <c r="AA204" i="43" s="1"/>
  <c r="Q208" i="43"/>
  <c r="M209" i="43"/>
  <c r="R213" i="43"/>
  <c r="N214" i="43"/>
  <c r="V210" i="43"/>
  <c r="U206" i="44" l="1"/>
  <c r="R212" i="45"/>
  <c r="V210" i="45" s="1"/>
  <c r="N213" i="45"/>
  <c r="M210" i="45"/>
  <c r="Q209" i="45"/>
  <c r="X205" i="45"/>
  <c r="AA205" i="45" s="1"/>
  <c r="X205" i="44"/>
  <c r="AA205" i="44" s="1"/>
  <c r="R212" i="44"/>
  <c r="V210" i="44" s="1"/>
  <c r="N213" i="44"/>
  <c r="M210" i="44"/>
  <c r="Q209" i="44"/>
  <c r="V211" i="43"/>
  <c r="R214" i="43"/>
  <c r="N215" i="43"/>
  <c r="M210" i="43"/>
  <c r="Q209" i="43"/>
  <c r="U206" i="43"/>
  <c r="X205" i="43"/>
  <c r="AA205" i="43" s="1"/>
  <c r="U207" i="44" l="1"/>
  <c r="N214" i="45"/>
  <c r="R213" i="45"/>
  <c r="V211" i="45" s="1"/>
  <c r="U207" i="45"/>
  <c r="X206" i="45"/>
  <c r="AA206" i="45" s="1"/>
  <c r="M211" i="45"/>
  <c r="Q210" i="45"/>
  <c r="M211" i="44"/>
  <c r="Q210" i="44"/>
  <c r="R213" i="44"/>
  <c r="V211" i="44" s="1"/>
  <c r="N214" i="44"/>
  <c r="X206" i="44"/>
  <c r="AA206" i="44" s="1"/>
  <c r="R215" i="43"/>
  <c r="N216" i="43"/>
  <c r="M211" i="43"/>
  <c r="Q210" i="43"/>
  <c r="U207" i="43"/>
  <c r="X206" i="43"/>
  <c r="AA206" i="43" s="1"/>
  <c r="V212" i="43"/>
  <c r="U208" i="44" l="1"/>
  <c r="R214" i="45"/>
  <c r="V212" i="45" s="1"/>
  <c r="N215" i="45"/>
  <c r="U208" i="45"/>
  <c r="X207" i="45"/>
  <c r="AA207" i="45" s="1"/>
  <c r="Q211" i="45"/>
  <c r="M212" i="45"/>
  <c r="R214" i="44"/>
  <c r="V212" i="44" s="1"/>
  <c r="N215" i="44"/>
  <c r="Q211" i="44"/>
  <c r="M212" i="44"/>
  <c r="X207" i="44"/>
  <c r="AA207" i="44" s="1"/>
  <c r="V213" i="43"/>
  <c r="N217" i="43"/>
  <c r="R216" i="43"/>
  <c r="U208" i="43"/>
  <c r="X207" i="43"/>
  <c r="AA207" i="43" s="1"/>
  <c r="Q211" i="43"/>
  <c r="M212" i="43"/>
  <c r="U209" i="44" l="1"/>
  <c r="R215" i="45"/>
  <c r="V213" i="45" s="1"/>
  <c r="N216" i="45"/>
  <c r="Q212" i="45"/>
  <c r="M213" i="45"/>
  <c r="U209" i="45"/>
  <c r="X208" i="45"/>
  <c r="AA208" i="45" s="1"/>
  <c r="X208" i="44"/>
  <c r="AA208" i="44" s="1"/>
  <c r="R215" i="44"/>
  <c r="V213" i="44" s="1"/>
  <c r="N216" i="44"/>
  <c r="Q212" i="44"/>
  <c r="M213" i="44"/>
  <c r="Q212" i="43"/>
  <c r="M213" i="43"/>
  <c r="N218" i="43"/>
  <c r="R217" i="43"/>
  <c r="U209" i="43"/>
  <c r="X208" i="43"/>
  <c r="AA208" i="43" s="1"/>
  <c r="V214" i="43"/>
  <c r="U210" i="44" l="1"/>
  <c r="N217" i="45"/>
  <c r="R216" i="45"/>
  <c r="V214" i="45" s="1"/>
  <c r="U210" i="45"/>
  <c r="X209" i="45"/>
  <c r="AA209" i="45" s="1"/>
  <c r="Q213" i="45"/>
  <c r="M214" i="45"/>
  <c r="N217" i="44"/>
  <c r="R216" i="44"/>
  <c r="V214" i="44" s="1"/>
  <c r="Q213" i="44"/>
  <c r="M214" i="44"/>
  <c r="X209" i="44"/>
  <c r="AA209" i="44" s="1"/>
  <c r="V215" i="43"/>
  <c r="U210" i="43"/>
  <c r="X209" i="43"/>
  <c r="AA209" i="43" s="1"/>
  <c r="R218" i="43"/>
  <c r="N219" i="43"/>
  <c r="Q213" i="43"/>
  <c r="M214" i="43"/>
  <c r="U211" i="44" l="1"/>
  <c r="R217" i="45"/>
  <c r="V215" i="45" s="1"/>
  <c r="N218" i="45"/>
  <c r="M215" i="45"/>
  <c r="Q214" i="45"/>
  <c r="U211" i="45"/>
  <c r="X210" i="45"/>
  <c r="AA210" i="45" s="1"/>
  <c r="X210" i="44"/>
  <c r="AA210" i="44" s="1"/>
  <c r="Q214" i="44"/>
  <c r="M215" i="44"/>
  <c r="N218" i="44"/>
  <c r="R217" i="44"/>
  <c r="V215" i="44" s="1"/>
  <c r="R219" i="43"/>
  <c r="N220" i="43"/>
  <c r="V216" i="43"/>
  <c r="Q214" i="43"/>
  <c r="M215" i="43"/>
  <c r="U211" i="43"/>
  <c r="X210" i="43"/>
  <c r="AA210" i="43" s="1"/>
  <c r="U212" i="44" l="1"/>
  <c r="R218" i="45"/>
  <c r="V216" i="45" s="1"/>
  <c r="N219" i="45"/>
  <c r="U212" i="45"/>
  <c r="X211" i="45"/>
  <c r="AA211" i="45" s="1"/>
  <c r="Q215" i="45"/>
  <c r="M216" i="45"/>
  <c r="R218" i="44"/>
  <c r="V216" i="44" s="1"/>
  <c r="N219" i="44"/>
  <c r="Q215" i="44"/>
  <c r="M216" i="44"/>
  <c r="X211" i="44"/>
  <c r="AA211" i="44" s="1"/>
  <c r="V217" i="43"/>
  <c r="Q215" i="43"/>
  <c r="M216" i="43"/>
  <c r="U212" i="43"/>
  <c r="X211" i="43"/>
  <c r="AA211" i="43" s="1"/>
  <c r="R220" i="43"/>
  <c r="N221" i="43"/>
  <c r="U213" i="44" l="1"/>
  <c r="N220" i="45"/>
  <c r="R219" i="45"/>
  <c r="V217" i="45" s="1"/>
  <c r="U213" i="45"/>
  <c r="X212" i="45"/>
  <c r="AA212" i="45" s="1"/>
  <c r="M217" i="45"/>
  <c r="Q216" i="45"/>
  <c r="R219" i="44"/>
  <c r="V217" i="44" s="1"/>
  <c r="N220" i="44"/>
  <c r="X212" i="44"/>
  <c r="AA212" i="44" s="1"/>
  <c r="M217" i="44"/>
  <c r="Q216" i="44"/>
  <c r="R221" i="43"/>
  <c r="N222" i="43"/>
  <c r="M217" i="43"/>
  <c r="Q216" i="43"/>
  <c r="U213" i="43"/>
  <c r="X212" i="43"/>
  <c r="AA212" i="43" s="1"/>
  <c r="V218" i="43"/>
  <c r="U214" i="44" l="1"/>
  <c r="R220" i="45"/>
  <c r="V218" i="45" s="1"/>
  <c r="N221" i="45"/>
  <c r="M218" i="45"/>
  <c r="Q217" i="45"/>
  <c r="U214" i="45"/>
  <c r="X213" i="45"/>
  <c r="AA213" i="45" s="1"/>
  <c r="M218" i="44"/>
  <c r="Q217" i="44"/>
  <c r="X213" i="44"/>
  <c r="AA213" i="44" s="1"/>
  <c r="R220" i="44"/>
  <c r="V218" i="44" s="1"/>
  <c r="N221" i="44"/>
  <c r="M218" i="43"/>
  <c r="Q217" i="43"/>
  <c r="R222" i="43"/>
  <c r="N223" i="43"/>
  <c r="V219" i="43"/>
  <c r="U214" i="43"/>
  <c r="X213" i="43"/>
  <c r="AA213" i="43" s="1"/>
  <c r="U215" i="44" l="1"/>
  <c r="R221" i="45"/>
  <c r="V219" i="45" s="1"/>
  <c r="N222" i="45"/>
  <c r="U215" i="45"/>
  <c r="X214" i="45"/>
  <c r="AA214" i="45" s="1"/>
  <c r="Q218" i="45"/>
  <c r="M219" i="45"/>
  <c r="X214" i="44"/>
  <c r="AA214" i="44" s="1"/>
  <c r="R221" i="44"/>
  <c r="V219" i="44" s="1"/>
  <c r="N222" i="44"/>
  <c r="Q218" i="44"/>
  <c r="M219" i="44"/>
  <c r="U215" i="43"/>
  <c r="X214" i="43"/>
  <c r="AA214" i="43" s="1"/>
  <c r="V220" i="43"/>
  <c r="N224" i="43"/>
  <c r="R223" i="43"/>
  <c r="Q218" i="43"/>
  <c r="M219" i="43"/>
  <c r="U216" i="44" l="1"/>
  <c r="N223" i="45"/>
  <c r="R222" i="45"/>
  <c r="V220" i="45" s="1"/>
  <c r="Q219" i="45"/>
  <c r="M220" i="45"/>
  <c r="U216" i="45"/>
  <c r="X215" i="45"/>
  <c r="AA215" i="45" s="1"/>
  <c r="Q219" i="44"/>
  <c r="M220" i="44"/>
  <c r="R222" i="44"/>
  <c r="V220" i="44" s="1"/>
  <c r="N223" i="44"/>
  <c r="X215" i="44"/>
  <c r="AA215" i="44" s="1"/>
  <c r="N225" i="43"/>
  <c r="R224" i="43"/>
  <c r="V221" i="43"/>
  <c r="Q219" i="43"/>
  <c r="M220" i="43"/>
  <c r="U216" i="43"/>
  <c r="X215" i="43"/>
  <c r="AA215" i="43" s="1"/>
  <c r="U217" i="44" l="1"/>
  <c r="R223" i="45"/>
  <c r="V221" i="45" s="1"/>
  <c r="N224" i="45"/>
  <c r="Q220" i="45"/>
  <c r="M221" i="45"/>
  <c r="U217" i="45"/>
  <c r="X216" i="45"/>
  <c r="AA216" i="45" s="1"/>
  <c r="X216" i="44"/>
  <c r="AA216" i="44" s="1"/>
  <c r="Q220" i="44"/>
  <c r="M221" i="44"/>
  <c r="N224" i="44"/>
  <c r="R223" i="44"/>
  <c r="V221" i="44" s="1"/>
  <c r="V222" i="43"/>
  <c r="U217" i="43"/>
  <c r="X216" i="43"/>
  <c r="AA216" i="43" s="1"/>
  <c r="Q220" i="43"/>
  <c r="M221" i="43"/>
  <c r="R225" i="43"/>
  <c r="N226" i="43"/>
  <c r="U218" i="44" l="1"/>
  <c r="N225" i="45"/>
  <c r="R224" i="45"/>
  <c r="V222" i="45" s="1"/>
  <c r="Q221" i="45"/>
  <c r="M222" i="45"/>
  <c r="U218" i="45"/>
  <c r="X217" i="45"/>
  <c r="AA217" i="45" s="1"/>
  <c r="N225" i="44"/>
  <c r="R224" i="44"/>
  <c r="V222" i="44" s="1"/>
  <c r="Q221" i="44"/>
  <c r="M222" i="44"/>
  <c r="X217" i="44"/>
  <c r="AA217" i="44" s="1"/>
  <c r="R226" i="43"/>
  <c r="N227" i="43"/>
  <c r="Q221" i="43"/>
  <c r="M222" i="43"/>
  <c r="V223" i="43"/>
  <c r="U218" i="43"/>
  <c r="X217" i="43"/>
  <c r="AA217" i="43" s="1"/>
  <c r="U219" i="44" l="1"/>
  <c r="N226" i="45"/>
  <c r="R225" i="45"/>
  <c r="V223" i="45" s="1"/>
  <c r="U219" i="45"/>
  <c r="X218" i="45"/>
  <c r="AA218" i="45" s="1"/>
  <c r="M223" i="45"/>
  <c r="Q222" i="45"/>
  <c r="R225" i="44"/>
  <c r="V223" i="44" s="1"/>
  <c r="N226" i="44"/>
  <c r="X218" i="44"/>
  <c r="AA218" i="44" s="1"/>
  <c r="M223" i="44"/>
  <c r="Q222" i="44"/>
  <c r="U219" i="43"/>
  <c r="X218" i="43"/>
  <c r="AA218" i="43" s="1"/>
  <c r="V224" i="43"/>
  <c r="R227" i="43"/>
  <c r="N228" i="43"/>
  <c r="M223" i="43"/>
  <c r="Q222" i="43"/>
  <c r="U220" i="44" l="1"/>
  <c r="R226" i="45"/>
  <c r="V224" i="45" s="1"/>
  <c r="N227" i="45"/>
  <c r="M224" i="45"/>
  <c r="Q223" i="45"/>
  <c r="U220" i="45"/>
  <c r="X219" i="45"/>
  <c r="AA219" i="45" s="1"/>
  <c r="R226" i="44"/>
  <c r="V224" i="44" s="1"/>
  <c r="N227" i="44"/>
  <c r="M224" i="44"/>
  <c r="Q223" i="44"/>
  <c r="X219" i="44"/>
  <c r="AA219" i="44" s="1"/>
  <c r="M224" i="43"/>
  <c r="Q223" i="43"/>
  <c r="R228" i="43"/>
  <c r="N229" i="43"/>
  <c r="V225" i="43"/>
  <c r="U220" i="43"/>
  <c r="X219" i="43"/>
  <c r="AA219" i="43" s="1"/>
  <c r="U221" i="44" l="1"/>
  <c r="R227" i="45"/>
  <c r="V225" i="45" s="1"/>
  <c r="N228" i="45"/>
  <c r="U221" i="45"/>
  <c r="X220" i="45"/>
  <c r="AA220" i="45" s="1"/>
  <c r="Q224" i="45"/>
  <c r="M225" i="45"/>
  <c r="R227" i="44"/>
  <c r="V225" i="44" s="1"/>
  <c r="N228" i="44"/>
  <c r="X220" i="44"/>
  <c r="AA220" i="44" s="1"/>
  <c r="Q224" i="44"/>
  <c r="M225" i="44"/>
  <c r="V226" i="43"/>
  <c r="U221" i="43"/>
  <c r="X220" i="43"/>
  <c r="AA220" i="43" s="1"/>
  <c r="N230" i="43"/>
  <c r="R229" i="43"/>
  <c r="Q224" i="43"/>
  <c r="M225" i="43"/>
  <c r="U222" i="44" l="1"/>
  <c r="N229" i="45"/>
  <c r="R228" i="45"/>
  <c r="V226" i="45" s="1"/>
  <c r="Q225" i="45"/>
  <c r="M226" i="45"/>
  <c r="U222" i="45"/>
  <c r="X221" i="45"/>
  <c r="AA221" i="45" s="1"/>
  <c r="Q225" i="44"/>
  <c r="M226" i="44"/>
  <c r="R228" i="44"/>
  <c r="V226" i="44" s="1"/>
  <c r="N229" i="44"/>
  <c r="X221" i="44"/>
  <c r="AA221" i="44" s="1"/>
  <c r="N231" i="43"/>
  <c r="R230" i="43"/>
  <c r="Q225" i="43"/>
  <c r="M226" i="43"/>
  <c r="U222" i="43"/>
  <c r="X221" i="43"/>
  <c r="AA221" i="43" s="1"/>
  <c r="V227" i="43"/>
  <c r="U223" i="44" l="1"/>
  <c r="N230" i="45"/>
  <c r="R229" i="45"/>
  <c r="V227" i="45" s="1"/>
  <c r="Q226" i="45"/>
  <c r="M227" i="45"/>
  <c r="U223" i="45"/>
  <c r="X222" i="45"/>
  <c r="AA222" i="45" s="1"/>
  <c r="Q226" i="44"/>
  <c r="M227" i="44"/>
  <c r="X222" i="44"/>
  <c r="AA222" i="44" s="1"/>
  <c r="N230" i="44"/>
  <c r="R229" i="44"/>
  <c r="V227" i="44" s="1"/>
  <c r="V228" i="43"/>
  <c r="U223" i="43"/>
  <c r="X222" i="43"/>
  <c r="AA222" i="43" s="1"/>
  <c r="Q226" i="43"/>
  <c r="M227" i="43"/>
  <c r="R231" i="43"/>
  <c r="N232" i="43"/>
  <c r="U224" i="44" l="1"/>
  <c r="N231" i="45"/>
  <c r="R230" i="45"/>
  <c r="V228" i="45" s="1"/>
  <c r="Q227" i="45"/>
  <c r="M228" i="45"/>
  <c r="U224" i="45"/>
  <c r="X223" i="45"/>
  <c r="AA223" i="45" s="1"/>
  <c r="N231" i="44"/>
  <c r="R230" i="44"/>
  <c r="V228" i="44" s="1"/>
  <c r="X223" i="44"/>
  <c r="AA223" i="44" s="1"/>
  <c r="Q227" i="44"/>
  <c r="M228" i="44"/>
  <c r="V229" i="43"/>
  <c r="R232" i="43"/>
  <c r="N233" i="43"/>
  <c r="Q227" i="43"/>
  <c r="M228" i="43"/>
  <c r="U224" i="43"/>
  <c r="X223" i="43"/>
  <c r="AA223" i="43" s="1"/>
  <c r="U225" i="44" l="1"/>
  <c r="R231" i="45"/>
  <c r="V229" i="45" s="1"/>
  <c r="N232" i="45"/>
  <c r="U225" i="45"/>
  <c r="X224" i="45"/>
  <c r="AA224" i="45" s="1"/>
  <c r="Q228" i="45"/>
  <c r="M229" i="45"/>
  <c r="Q228" i="44"/>
  <c r="M229" i="44"/>
  <c r="X224" i="44"/>
  <c r="AA224" i="44" s="1"/>
  <c r="R231" i="44"/>
  <c r="V229" i="44" s="1"/>
  <c r="N232" i="44"/>
  <c r="Q228" i="43"/>
  <c r="M229" i="43"/>
  <c r="U225" i="43"/>
  <c r="X224" i="43"/>
  <c r="R233" i="43"/>
  <c r="N234" i="43"/>
  <c r="V230" i="43"/>
  <c r="U226" i="44" l="1"/>
  <c r="R232" i="45"/>
  <c r="V230" i="45" s="1"/>
  <c r="N233" i="45"/>
  <c r="M230" i="45"/>
  <c r="Q229" i="45"/>
  <c r="U226" i="45"/>
  <c r="X225" i="45"/>
  <c r="AA225" i="45" s="1"/>
  <c r="M230" i="44"/>
  <c r="Q229" i="44"/>
  <c r="R232" i="44"/>
  <c r="V230" i="44" s="1"/>
  <c r="N233" i="44"/>
  <c r="X225" i="44"/>
  <c r="AA225" i="44" s="1"/>
  <c r="AA224" i="43"/>
  <c r="V231" i="43"/>
  <c r="R234" i="43"/>
  <c r="N235" i="43"/>
  <c r="U226" i="43"/>
  <c r="X225" i="43"/>
  <c r="AA225" i="43" s="1"/>
  <c r="M230" i="43"/>
  <c r="Q229" i="43"/>
  <c r="U227" i="44" l="1"/>
  <c r="R233" i="45"/>
  <c r="V231" i="45" s="1"/>
  <c r="N234" i="45"/>
  <c r="U227" i="45"/>
  <c r="X226" i="45"/>
  <c r="AA226" i="45" s="1"/>
  <c r="M231" i="45"/>
  <c r="Q230" i="45"/>
  <c r="X226" i="44"/>
  <c r="AA226" i="44" s="1"/>
  <c r="R233" i="44"/>
  <c r="V231" i="44" s="1"/>
  <c r="N234" i="44"/>
  <c r="M231" i="44"/>
  <c r="Q230" i="44"/>
  <c r="M231" i="43"/>
  <c r="Q230" i="43"/>
  <c r="U227" i="43"/>
  <c r="X226" i="43"/>
  <c r="AA226" i="43" s="1"/>
  <c r="R235" i="43"/>
  <c r="N236" i="43"/>
  <c r="V232" i="43"/>
  <c r="U228" i="44" l="1"/>
  <c r="N235" i="45"/>
  <c r="R234" i="45"/>
  <c r="V232" i="45" s="1"/>
  <c r="U228" i="45"/>
  <c r="X227" i="45"/>
  <c r="AA227" i="45" s="1"/>
  <c r="Q231" i="45"/>
  <c r="M232" i="45"/>
  <c r="R234" i="44"/>
  <c r="V232" i="44" s="1"/>
  <c r="N235" i="44"/>
  <c r="Q231" i="44"/>
  <c r="M232" i="44"/>
  <c r="X227" i="44"/>
  <c r="AA227" i="44" s="1"/>
  <c r="V233" i="43"/>
  <c r="N237" i="43"/>
  <c r="R236" i="43"/>
  <c r="U228" i="43"/>
  <c r="X227" i="43"/>
  <c r="AA227" i="43" s="1"/>
  <c r="Q231" i="43"/>
  <c r="M232" i="43"/>
  <c r="U229" i="44" l="1"/>
  <c r="N236" i="45"/>
  <c r="R235" i="45"/>
  <c r="V233" i="45" s="1"/>
  <c r="Q232" i="45"/>
  <c r="M233" i="45"/>
  <c r="U229" i="45"/>
  <c r="X228" i="45"/>
  <c r="AA228" i="45" s="1"/>
  <c r="Q232" i="44"/>
  <c r="M233" i="44"/>
  <c r="R235" i="44"/>
  <c r="V233" i="44" s="1"/>
  <c r="N236" i="44"/>
  <c r="X228" i="44"/>
  <c r="AA228" i="44" s="1"/>
  <c r="Q232" i="43"/>
  <c r="M233" i="43"/>
  <c r="U229" i="43"/>
  <c r="X228" i="43"/>
  <c r="AA228" i="43" s="1"/>
  <c r="N238" i="43"/>
  <c r="R237" i="43"/>
  <c r="V234" i="43"/>
  <c r="U230" i="44" l="1"/>
  <c r="N237" i="45"/>
  <c r="R236" i="45"/>
  <c r="V234" i="45" s="1"/>
  <c r="U230" i="45"/>
  <c r="X229" i="45"/>
  <c r="AA229" i="45" s="1"/>
  <c r="Q233" i="45"/>
  <c r="M234" i="45"/>
  <c r="X229" i="44"/>
  <c r="AA229" i="44" s="1"/>
  <c r="N237" i="44"/>
  <c r="R236" i="44"/>
  <c r="V234" i="44" s="1"/>
  <c r="Q233" i="44"/>
  <c r="M234" i="44"/>
  <c r="V235" i="43"/>
  <c r="R238" i="43"/>
  <c r="N239" i="43"/>
  <c r="U230" i="43"/>
  <c r="X229" i="43"/>
  <c r="AA229" i="43" s="1"/>
  <c r="Q233" i="43"/>
  <c r="M234" i="43"/>
  <c r="U231" i="44" l="1"/>
  <c r="N238" i="45"/>
  <c r="R237" i="45"/>
  <c r="V235" i="45" s="1"/>
  <c r="M235" i="45"/>
  <c r="Q234" i="45"/>
  <c r="U231" i="45"/>
  <c r="X230" i="45"/>
  <c r="AA230" i="45" s="1"/>
  <c r="N238" i="44"/>
  <c r="R237" i="44"/>
  <c r="V235" i="44" s="1"/>
  <c r="Q234" i="44"/>
  <c r="M235" i="44"/>
  <c r="X230" i="44"/>
  <c r="AA230" i="44" s="1"/>
  <c r="R239" i="43"/>
  <c r="N240" i="43"/>
  <c r="Q234" i="43"/>
  <c r="M235" i="43"/>
  <c r="U231" i="43"/>
  <c r="X230" i="43"/>
  <c r="AA230" i="43" s="1"/>
  <c r="V236" i="43"/>
  <c r="U232" i="44" l="1"/>
  <c r="R238" i="45"/>
  <c r="V236" i="45" s="1"/>
  <c r="N239" i="45"/>
  <c r="U232" i="45"/>
  <c r="X231" i="45"/>
  <c r="AA231" i="45" s="1"/>
  <c r="Q235" i="45"/>
  <c r="M236" i="45"/>
  <c r="X231" i="44"/>
  <c r="AA231" i="44" s="1"/>
  <c r="Q235" i="44"/>
  <c r="M236" i="44"/>
  <c r="R238" i="44"/>
  <c r="V236" i="44" s="1"/>
  <c r="N239" i="44"/>
  <c r="V237" i="43"/>
  <c r="U232" i="43"/>
  <c r="X231" i="43"/>
  <c r="AA231" i="43" s="1"/>
  <c r="Q235" i="43"/>
  <c r="M236" i="43"/>
  <c r="R240" i="43"/>
  <c r="N241" i="43"/>
  <c r="U233" i="44" l="1"/>
  <c r="N240" i="45"/>
  <c r="R239" i="45"/>
  <c r="V237" i="45" s="1"/>
  <c r="M237" i="45"/>
  <c r="Q236" i="45"/>
  <c r="U233" i="45"/>
  <c r="X232" i="45"/>
  <c r="AA232" i="45" s="1"/>
  <c r="R239" i="44"/>
  <c r="V237" i="44" s="1"/>
  <c r="N240" i="44"/>
  <c r="M237" i="44"/>
  <c r="Q236" i="44"/>
  <c r="X232" i="44"/>
  <c r="AA232" i="44" s="1"/>
  <c r="R241" i="43"/>
  <c r="N242" i="43"/>
  <c r="M237" i="43"/>
  <c r="Q236" i="43"/>
  <c r="U233" i="43"/>
  <c r="X232" i="43"/>
  <c r="V238" i="43"/>
  <c r="U234" i="44" l="1"/>
  <c r="N241" i="45"/>
  <c r="R240" i="45"/>
  <c r="V238" i="45" s="1"/>
  <c r="U234" i="45"/>
  <c r="X233" i="45"/>
  <c r="AA233" i="45" s="1"/>
  <c r="M238" i="45"/>
  <c r="Q237" i="45"/>
  <c r="R240" i="44"/>
  <c r="V238" i="44" s="1"/>
  <c r="N241" i="44"/>
  <c r="X233" i="44"/>
  <c r="AA233" i="44" s="1"/>
  <c r="M238" i="44"/>
  <c r="Q237" i="44"/>
  <c r="AA232" i="43"/>
  <c r="V239" i="43"/>
  <c r="U234" i="43"/>
  <c r="X233" i="43"/>
  <c r="AA233" i="43" s="1"/>
  <c r="M238" i="43"/>
  <c r="Q237" i="43"/>
  <c r="R242" i="43"/>
  <c r="N243" i="43"/>
  <c r="U235" i="44" l="1"/>
  <c r="R241" i="45"/>
  <c r="V239" i="45" s="1"/>
  <c r="N242" i="45"/>
  <c r="Q238" i="45"/>
  <c r="M239" i="45"/>
  <c r="U235" i="45"/>
  <c r="X234" i="45"/>
  <c r="AA234" i="45" s="1"/>
  <c r="R241" i="44"/>
  <c r="V239" i="44" s="1"/>
  <c r="N242" i="44"/>
  <c r="Q238" i="44"/>
  <c r="M239" i="44"/>
  <c r="X234" i="44"/>
  <c r="AA234" i="44" s="1"/>
  <c r="N244" i="43"/>
  <c r="R243" i="43"/>
  <c r="Q238" i="43"/>
  <c r="M239" i="43"/>
  <c r="U235" i="43"/>
  <c r="X234" i="43"/>
  <c r="V240" i="43"/>
  <c r="U236" i="44" l="1"/>
  <c r="N243" i="45"/>
  <c r="R242" i="45"/>
  <c r="V240" i="45" s="1"/>
  <c r="U236" i="45"/>
  <c r="X235" i="45"/>
  <c r="AA235" i="45" s="1"/>
  <c r="Q239" i="45"/>
  <c r="M240" i="45"/>
  <c r="X235" i="44"/>
  <c r="AA235" i="44" s="1"/>
  <c r="Q239" i="44"/>
  <c r="M240" i="44"/>
  <c r="R242" i="44"/>
  <c r="V240" i="44" s="1"/>
  <c r="N243" i="44"/>
  <c r="AA234" i="43"/>
  <c r="J3" i="43"/>
  <c r="J4" i="43" s="1"/>
  <c r="V241" i="43"/>
  <c r="U236" i="43"/>
  <c r="X235" i="43"/>
  <c r="AA235" i="43" s="1"/>
  <c r="Q239" i="43"/>
  <c r="M240" i="43"/>
  <c r="N245" i="43"/>
  <c r="R244" i="43"/>
  <c r="U237" i="44" l="1"/>
  <c r="R243" i="45"/>
  <c r="V241" i="45" s="1"/>
  <c r="N244" i="45"/>
  <c r="Q240" i="45"/>
  <c r="M241" i="45"/>
  <c r="U237" i="45"/>
  <c r="X236" i="45"/>
  <c r="AA236" i="45" s="1"/>
  <c r="X236" i="44"/>
  <c r="AA236" i="44" s="1"/>
  <c r="Q240" i="44"/>
  <c r="M241" i="44"/>
  <c r="N244" i="44"/>
  <c r="R243" i="44"/>
  <c r="V241" i="44" s="1"/>
  <c r="R245" i="43"/>
  <c r="N246" i="43"/>
  <c r="U237" i="43"/>
  <c r="X236" i="43"/>
  <c r="AA236" i="43" s="1"/>
  <c r="Q240" i="43"/>
  <c r="M241" i="43"/>
  <c r="V242" i="43"/>
  <c r="U238" i="44" l="1"/>
  <c r="N245" i="45"/>
  <c r="R244" i="45"/>
  <c r="V242" i="45" s="1"/>
  <c r="U238" i="45"/>
  <c r="X237" i="45"/>
  <c r="AA237" i="45" s="1"/>
  <c r="Q241" i="45"/>
  <c r="M242" i="45"/>
  <c r="N245" i="44"/>
  <c r="R244" i="44"/>
  <c r="V242" i="44" s="1"/>
  <c r="Q241" i="44"/>
  <c r="M242" i="44"/>
  <c r="X237" i="44"/>
  <c r="AA237" i="44" s="1"/>
  <c r="V243" i="43"/>
  <c r="Q241" i="43"/>
  <c r="M242" i="43"/>
  <c r="U238" i="43"/>
  <c r="X237" i="43"/>
  <c r="AA237" i="43" s="1"/>
  <c r="R246" i="43"/>
  <c r="N247" i="43"/>
  <c r="U239" i="44" l="1"/>
  <c r="N246" i="45"/>
  <c r="R245" i="45"/>
  <c r="V243" i="45" s="1"/>
  <c r="U239" i="45"/>
  <c r="X238" i="45"/>
  <c r="AA238" i="45" s="1"/>
  <c r="M243" i="45"/>
  <c r="Q242" i="45"/>
  <c r="X238" i="44"/>
  <c r="AA238" i="44" s="1"/>
  <c r="M243" i="44"/>
  <c r="Q242" i="44"/>
  <c r="R245" i="44"/>
  <c r="V243" i="44" s="1"/>
  <c r="N246" i="44"/>
  <c r="V244" i="43"/>
  <c r="R247" i="43"/>
  <c r="N248" i="43"/>
  <c r="U239" i="43"/>
  <c r="X238" i="43"/>
  <c r="AA238" i="43" s="1"/>
  <c r="M243" i="43"/>
  <c r="Q242" i="43"/>
  <c r="U240" i="44" l="1"/>
  <c r="R246" i="45"/>
  <c r="V244" i="45" s="1"/>
  <c r="N247" i="45"/>
  <c r="M244" i="45"/>
  <c r="Q243" i="45"/>
  <c r="U240" i="45"/>
  <c r="X239" i="45"/>
  <c r="AA239" i="45" s="1"/>
  <c r="X239" i="44"/>
  <c r="AA239" i="44" s="1"/>
  <c r="R246" i="44"/>
  <c r="V244" i="44" s="1"/>
  <c r="N247" i="44"/>
  <c r="M244" i="44"/>
  <c r="Q243" i="44"/>
  <c r="U240" i="43"/>
  <c r="X239" i="43"/>
  <c r="AA239" i="43" s="1"/>
  <c r="M244" i="43"/>
  <c r="Q243" i="43"/>
  <c r="N249" i="43"/>
  <c r="R249" i="43" s="1"/>
  <c r="R248" i="43"/>
  <c r="V245" i="43"/>
  <c r="U241" i="44" l="1"/>
  <c r="N248" i="45"/>
  <c r="R247" i="45"/>
  <c r="V245" i="45" s="1"/>
  <c r="U241" i="45"/>
  <c r="X240" i="45"/>
  <c r="AA240" i="45" s="1"/>
  <c r="Q244" i="45"/>
  <c r="M245" i="45"/>
  <c r="Q244" i="44"/>
  <c r="M245" i="44"/>
  <c r="R247" i="44"/>
  <c r="V245" i="44" s="1"/>
  <c r="N248" i="44"/>
  <c r="X240" i="44"/>
  <c r="AA240" i="44" s="1"/>
  <c r="V246" i="43"/>
  <c r="Q244" i="43"/>
  <c r="M245" i="43"/>
  <c r="U241" i="43"/>
  <c r="X240" i="43"/>
  <c r="AA240" i="43" s="1"/>
  <c r="U242" i="44" l="1"/>
  <c r="N249" i="45"/>
  <c r="R249" i="45" s="1"/>
  <c r="R248" i="45"/>
  <c r="V246" i="45" s="1"/>
  <c r="Q245" i="45"/>
  <c r="M246" i="45"/>
  <c r="U242" i="45"/>
  <c r="X241" i="45"/>
  <c r="AA241" i="45" s="1"/>
  <c r="X241" i="44"/>
  <c r="AA241" i="44" s="1"/>
  <c r="N249" i="44"/>
  <c r="R249" i="44" s="1"/>
  <c r="R248" i="44"/>
  <c r="V246" i="44" s="1"/>
  <c r="V247" i="44" s="1"/>
  <c r="Q245" i="44"/>
  <c r="M246" i="44"/>
  <c r="U242" i="43"/>
  <c r="X241" i="43"/>
  <c r="AA241" i="43" s="1"/>
  <c r="Q245" i="43"/>
  <c r="M246" i="43"/>
  <c r="V247" i="43"/>
  <c r="V247" i="45" l="1"/>
  <c r="U243" i="44"/>
  <c r="U243" i="45"/>
  <c r="X242" i="45"/>
  <c r="AA242" i="45" s="1"/>
  <c r="Q246" i="45"/>
  <c r="M247" i="45"/>
  <c r="Q246" i="44"/>
  <c r="M247" i="44"/>
  <c r="X242" i="44"/>
  <c r="AA242" i="44" s="1"/>
  <c r="Q246" i="43"/>
  <c r="M247" i="43"/>
  <c r="U243" i="43"/>
  <c r="X242" i="43"/>
  <c r="AA242" i="43" s="1"/>
  <c r="U244" i="44" l="1"/>
  <c r="Q247" i="45"/>
  <c r="M248" i="45"/>
  <c r="U244" i="45"/>
  <c r="X243" i="45"/>
  <c r="AA243" i="45" s="1"/>
  <c r="X243" i="44"/>
  <c r="AA243" i="44" s="1"/>
  <c r="Q247" i="44"/>
  <c r="M248" i="44"/>
  <c r="Q247" i="43"/>
  <c r="M248" i="43"/>
  <c r="U244" i="43"/>
  <c r="X243" i="43"/>
  <c r="AA243" i="43" s="1"/>
  <c r="U245" i="44" l="1"/>
  <c r="U245" i="45"/>
  <c r="X244" i="45"/>
  <c r="AA244" i="45" s="1"/>
  <c r="M249" i="45"/>
  <c r="Q249" i="45" s="1"/>
  <c r="Q248" i="45"/>
  <c r="M249" i="44"/>
  <c r="Q249" i="44" s="1"/>
  <c r="Q248" i="44"/>
  <c r="X244" i="44"/>
  <c r="AA244" i="44" s="1"/>
  <c r="U245" i="43"/>
  <c r="X244" i="43"/>
  <c r="AA244" i="43" s="1"/>
  <c r="M249" i="43"/>
  <c r="Q249" i="43" s="1"/>
  <c r="Q248" i="43"/>
  <c r="U246" i="44" l="1"/>
  <c r="U247" i="44" s="1"/>
  <c r="U246" i="45"/>
  <c r="X245" i="45"/>
  <c r="AA245" i="45" s="1"/>
  <c r="X245" i="44"/>
  <c r="AA245" i="44" s="1"/>
  <c r="U246" i="43"/>
  <c r="X245" i="43"/>
  <c r="AA245" i="43" s="1"/>
  <c r="U247" i="45" l="1"/>
  <c r="X247" i="45" s="1"/>
  <c r="AA247" i="45" s="1"/>
  <c r="X246" i="45"/>
  <c r="AA246" i="45" s="1"/>
  <c r="X247" i="44"/>
  <c r="AA247" i="44" s="1"/>
  <c r="X246" i="44"/>
  <c r="AA246" i="44" s="1"/>
  <c r="U247" i="43"/>
  <c r="X247" i="43" s="1"/>
  <c r="AA247" i="43" s="1"/>
  <c r="X246" i="43"/>
  <c r="AA246" i="43" s="1"/>
  <c r="AJ41" i="36" l="1"/>
  <c r="BJ41" i="36" s="1"/>
  <c r="AJ40" i="36"/>
  <c r="BJ40" i="36" s="1"/>
  <c r="AJ39" i="36"/>
  <c r="BJ39" i="36" s="1"/>
  <c r="AJ38" i="36"/>
  <c r="BJ38" i="36" s="1"/>
  <c r="AJ37" i="36"/>
  <c r="BJ37" i="36" s="1"/>
  <c r="AJ36" i="36"/>
  <c r="BJ36" i="36" s="1"/>
  <c r="AJ35" i="36"/>
  <c r="BJ35" i="36" s="1"/>
  <c r="AJ34" i="36"/>
  <c r="BJ34" i="36" s="1"/>
  <c r="AJ33" i="36"/>
  <c r="BJ33" i="36" s="1"/>
  <c r="AJ32" i="36"/>
  <c r="BJ32" i="36" s="1"/>
  <c r="AJ31" i="36"/>
  <c r="BJ31" i="36" s="1"/>
  <c r="AJ30" i="36"/>
  <c r="BJ30" i="36" s="1"/>
  <c r="AJ29" i="36"/>
  <c r="BJ29" i="36" s="1"/>
  <c r="AJ28" i="36"/>
  <c r="BJ28" i="36" s="1"/>
  <c r="AJ27" i="36"/>
  <c r="BJ27" i="36" s="1"/>
  <c r="AJ26" i="36"/>
  <c r="BJ26" i="36" s="1"/>
  <c r="AJ25" i="36"/>
  <c r="BJ25" i="36" s="1"/>
  <c r="AJ24" i="36"/>
  <c r="BJ24" i="36" s="1"/>
  <c r="AJ23" i="36"/>
  <c r="BJ23" i="36" s="1"/>
  <c r="AJ22" i="36"/>
  <c r="BJ22" i="36" s="1"/>
  <c r="AJ21" i="36"/>
  <c r="BJ21" i="36" s="1"/>
  <c r="AJ20" i="36"/>
  <c r="BJ20" i="36" s="1"/>
  <c r="AJ19" i="36"/>
  <c r="BJ19" i="36" s="1"/>
  <c r="AJ18" i="36"/>
  <c r="AJ17" i="36"/>
  <c r="BJ17" i="36" s="1"/>
  <c r="AJ16" i="36"/>
  <c r="BJ16" i="36" s="1"/>
  <c r="AJ15" i="36"/>
  <c r="BJ15" i="36" s="1"/>
  <c r="AJ14" i="36"/>
  <c r="BJ14" i="36" s="1"/>
  <c r="AJ13" i="36"/>
  <c r="BJ13" i="36" s="1"/>
  <c r="AJ12" i="36"/>
  <c r="BJ12" i="36" s="1"/>
  <c r="AJ11" i="36"/>
  <c r="BJ11" i="36" s="1"/>
  <c r="AJ10" i="36"/>
  <c r="AJ9" i="36"/>
  <c r="AJ93" i="34"/>
  <c r="BJ93" i="34" s="1"/>
  <c r="AJ92" i="34"/>
  <c r="BJ92" i="34" s="1"/>
  <c r="AJ91" i="34"/>
  <c r="BJ91" i="34" s="1"/>
  <c r="AJ90" i="34"/>
  <c r="BJ90" i="34" s="1"/>
  <c r="AJ89" i="34"/>
  <c r="BJ89" i="34" s="1"/>
  <c r="AJ88" i="34"/>
  <c r="BJ88" i="34" s="1"/>
  <c r="AJ87" i="34"/>
  <c r="BJ87" i="34" s="1"/>
  <c r="AJ86" i="34"/>
  <c r="BJ86" i="34" s="1"/>
  <c r="AJ85" i="34"/>
  <c r="BJ85" i="34" s="1"/>
  <c r="AJ84" i="34"/>
  <c r="BJ84" i="34" s="1"/>
  <c r="AJ83" i="34"/>
  <c r="BJ83" i="34" s="1"/>
  <c r="AJ82" i="34"/>
  <c r="BJ82" i="34" s="1"/>
  <c r="AJ81" i="34"/>
  <c r="BJ81" i="34" s="1"/>
  <c r="AJ80" i="34"/>
  <c r="BJ80" i="34" s="1"/>
  <c r="AJ79" i="34"/>
  <c r="BJ79" i="34" s="1"/>
  <c r="AJ78" i="34"/>
  <c r="BJ78" i="34" s="1"/>
  <c r="AJ77" i="34"/>
  <c r="BJ77" i="34" s="1"/>
  <c r="AJ76" i="34"/>
  <c r="BJ76" i="34" s="1"/>
  <c r="AJ75" i="34"/>
  <c r="BJ75" i="34" s="1"/>
  <c r="AJ74" i="34"/>
  <c r="BJ74" i="34" s="1"/>
  <c r="AJ73" i="34"/>
  <c r="BJ73" i="34" s="1"/>
  <c r="AJ72" i="34"/>
  <c r="BJ72" i="34" s="1"/>
  <c r="AJ71" i="34"/>
  <c r="BJ71" i="34" s="1"/>
  <c r="AJ70" i="34"/>
  <c r="BJ70" i="34" s="1"/>
  <c r="AJ69" i="34"/>
  <c r="BJ69" i="34" s="1"/>
  <c r="AJ68" i="34"/>
  <c r="BJ68" i="34" s="1"/>
  <c r="AJ67" i="34"/>
  <c r="BJ67" i="34" s="1"/>
  <c r="AJ66" i="34"/>
  <c r="BJ66" i="34" s="1"/>
  <c r="AJ65" i="34"/>
  <c r="BJ65" i="34" s="1"/>
  <c r="AJ64" i="34"/>
  <c r="BJ64" i="34" s="1"/>
  <c r="AJ63" i="34"/>
  <c r="BJ63" i="34" s="1"/>
  <c r="AJ62" i="34"/>
  <c r="BJ62" i="34" s="1"/>
  <c r="AJ61" i="34"/>
  <c r="BJ61" i="34" s="1"/>
  <c r="AJ60" i="34"/>
  <c r="BJ60" i="34" s="1"/>
  <c r="AJ59" i="34"/>
  <c r="BJ59" i="34" s="1"/>
  <c r="AJ58" i="34"/>
  <c r="BJ58" i="34" s="1"/>
  <c r="AJ57" i="34"/>
  <c r="BJ57" i="34" s="1"/>
  <c r="AJ56" i="34"/>
  <c r="BJ56" i="34" s="1"/>
  <c r="AJ55" i="34"/>
  <c r="BJ55" i="34" s="1"/>
  <c r="AJ54" i="34"/>
  <c r="BJ54" i="34" s="1"/>
  <c r="AJ53" i="34"/>
  <c r="BJ53" i="34" s="1"/>
  <c r="AJ52" i="34"/>
  <c r="BJ52" i="34" s="1"/>
  <c r="AJ51" i="34"/>
  <c r="BJ51" i="34" s="1"/>
  <c r="AJ50" i="34"/>
  <c r="BJ50" i="34" s="1"/>
  <c r="AJ49" i="34"/>
  <c r="BJ49" i="34" s="1"/>
  <c r="AJ48" i="34"/>
  <c r="BJ48" i="34" s="1"/>
  <c r="AJ47" i="34"/>
  <c r="BJ47" i="34" s="1"/>
  <c r="AJ46" i="34"/>
  <c r="BJ46" i="34" s="1"/>
  <c r="AJ45" i="34"/>
  <c r="BJ45" i="34" s="1"/>
  <c r="AJ44" i="34"/>
  <c r="BJ44" i="34" s="1"/>
  <c r="AJ43" i="34"/>
  <c r="BJ43" i="34" s="1"/>
  <c r="AJ42" i="34"/>
  <c r="BJ42" i="34" s="1"/>
  <c r="AJ41" i="34"/>
  <c r="BJ41" i="34" s="1"/>
  <c r="AJ40" i="34"/>
  <c r="BJ40" i="34" s="1"/>
  <c r="AJ39" i="34"/>
  <c r="BJ39" i="34" s="1"/>
  <c r="AJ38" i="34"/>
  <c r="BJ38" i="34" s="1"/>
  <c r="AJ37" i="34"/>
  <c r="BJ37" i="34" s="1"/>
  <c r="AJ36" i="34"/>
  <c r="BJ36" i="34" s="1"/>
  <c r="AJ35" i="34"/>
  <c r="BJ35" i="34" s="1"/>
  <c r="AJ34" i="34"/>
  <c r="BJ34" i="34" s="1"/>
  <c r="AJ33" i="34"/>
  <c r="BJ33" i="34" s="1"/>
  <c r="AJ32" i="34"/>
  <c r="BJ32" i="34" s="1"/>
  <c r="AJ31" i="34"/>
  <c r="BJ31" i="34" s="1"/>
  <c r="AJ30" i="34"/>
  <c r="BJ30" i="34" s="1"/>
  <c r="AJ29" i="34"/>
  <c r="BJ29" i="34" s="1"/>
  <c r="AJ28" i="34"/>
  <c r="BJ28" i="34" s="1"/>
  <c r="AJ27" i="34"/>
  <c r="BJ27" i="34" s="1"/>
  <c r="AJ26" i="34"/>
  <c r="BJ26" i="34" s="1"/>
  <c r="AJ25" i="34"/>
  <c r="BJ25" i="34" s="1"/>
  <c r="AJ24" i="34"/>
  <c r="BJ24" i="34" s="1"/>
  <c r="AJ23" i="34"/>
  <c r="BJ23" i="34" s="1"/>
  <c r="AJ22" i="34"/>
  <c r="BJ22" i="34" s="1"/>
  <c r="AJ21" i="34"/>
  <c r="BJ21" i="34" s="1"/>
  <c r="AJ20" i="34"/>
  <c r="BJ20" i="34" s="1"/>
  <c r="AJ19" i="34"/>
  <c r="BJ19" i="34" s="1"/>
  <c r="AJ18" i="34"/>
  <c r="BJ18" i="34" s="1"/>
  <c r="AJ17" i="34"/>
  <c r="BJ17" i="34" s="1"/>
  <c r="AJ16" i="34"/>
  <c r="BJ16" i="34" s="1"/>
  <c r="AJ15" i="34"/>
  <c r="BJ15" i="34" s="1"/>
  <c r="AJ14" i="34"/>
  <c r="BJ14" i="34" s="1"/>
  <c r="AJ13" i="34"/>
  <c r="BJ13" i="34" s="1"/>
  <c r="AJ12" i="34"/>
  <c r="BJ12" i="34" s="1"/>
  <c r="AJ11" i="34"/>
  <c r="BJ11" i="34" s="1"/>
  <c r="AJ10" i="34"/>
  <c r="BJ10" i="34" s="1"/>
  <c r="AJ9" i="34"/>
  <c r="F14" i="38"/>
  <c r="F13" i="38"/>
  <c r="V249" i="36"/>
  <c r="K249" i="36"/>
  <c r="J249" i="36"/>
  <c r="V248" i="36"/>
  <c r="K248" i="36"/>
  <c r="J248" i="36"/>
  <c r="V247" i="36"/>
  <c r="K247" i="36"/>
  <c r="J247" i="36"/>
  <c r="V246" i="36"/>
  <c r="K246" i="36"/>
  <c r="J246" i="36"/>
  <c r="V245" i="36"/>
  <c r="K245" i="36"/>
  <c r="J245" i="36"/>
  <c r="V244" i="36"/>
  <c r="K244" i="36"/>
  <c r="J244" i="36"/>
  <c r="V243" i="36"/>
  <c r="K243" i="36"/>
  <c r="J243" i="36"/>
  <c r="V242" i="36"/>
  <c r="K242" i="36"/>
  <c r="J242" i="36"/>
  <c r="V241" i="36"/>
  <c r="K241" i="36"/>
  <c r="J241" i="36"/>
  <c r="V240" i="36"/>
  <c r="K240" i="36"/>
  <c r="J240" i="36"/>
  <c r="V239" i="36"/>
  <c r="K239" i="36"/>
  <c r="J239" i="36"/>
  <c r="V238" i="36"/>
  <c r="K238" i="36"/>
  <c r="J238" i="36"/>
  <c r="V237" i="36"/>
  <c r="K237" i="36"/>
  <c r="J237" i="36"/>
  <c r="V236" i="36"/>
  <c r="K236" i="36"/>
  <c r="J236" i="36"/>
  <c r="V235" i="36"/>
  <c r="K235" i="36"/>
  <c r="J235" i="36"/>
  <c r="V234" i="36"/>
  <c r="K234" i="36"/>
  <c r="J234" i="36"/>
  <c r="V233" i="36"/>
  <c r="K233" i="36"/>
  <c r="J233" i="36"/>
  <c r="V232" i="36"/>
  <c r="K232" i="36"/>
  <c r="J232" i="36"/>
  <c r="V231" i="36"/>
  <c r="K231" i="36"/>
  <c r="J231" i="36"/>
  <c r="V230" i="36"/>
  <c r="K230" i="36"/>
  <c r="J230" i="36"/>
  <c r="V229" i="36"/>
  <c r="K229" i="36"/>
  <c r="J229" i="36"/>
  <c r="V228" i="36"/>
  <c r="K228" i="36"/>
  <c r="J228" i="36"/>
  <c r="V227" i="36"/>
  <c r="K227" i="36"/>
  <c r="J227" i="36"/>
  <c r="V226" i="36"/>
  <c r="K226" i="36"/>
  <c r="J226" i="36"/>
  <c r="V225" i="36"/>
  <c r="K225" i="36"/>
  <c r="J225" i="36"/>
  <c r="V224" i="36"/>
  <c r="K224" i="36"/>
  <c r="J224" i="36"/>
  <c r="V223" i="36"/>
  <c r="K223" i="36"/>
  <c r="J223" i="36"/>
  <c r="V222" i="36"/>
  <c r="K222" i="36"/>
  <c r="J222" i="36"/>
  <c r="V221" i="36"/>
  <c r="K221" i="36"/>
  <c r="J221" i="36"/>
  <c r="V220" i="36"/>
  <c r="K220" i="36"/>
  <c r="J220" i="36"/>
  <c r="V219" i="36"/>
  <c r="K219" i="36"/>
  <c r="J219" i="36"/>
  <c r="V218" i="36"/>
  <c r="K218" i="36"/>
  <c r="J218" i="36"/>
  <c r="V217" i="36"/>
  <c r="K217" i="36"/>
  <c r="J217" i="36"/>
  <c r="V216" i="36"/>
  <c r="K216" i="36"/>
  <c r="J216" i="36"/>
  <c r="V215" i="36"/>
  <c r="K215" i="36"/>
  <c r="J215" i="36"/>
  <c r="V214" i="36"/>
  <c r="K214" i="36"/>
  <c r="J214" i="36"/>
  <c r="V213" i="36"/>
  <c r="K213" i="36"/>
  <c r="J213" i="36"/>
  <c r="V212" i="36"/>
  <c r="K212" i="36"/>
  <c r="J212" i="36"/>
  <c r="V211" i="36"/>
  <c r="K211" i="36"/>
  <c r="J211" i="36"/>
  <c r="V210" i="36"/>
  <c r="K210" i="36"/>
  <c r="J210" i="36"/>
  <c r="V209" i="36"/>
  <c r="K209" i="36"/>
  <c r="J209" i="36"/>
  <c r="V208" i="36"/>
  <c r="K208" i="36"/>
  <c r="J208" i="36"/>
  <c r="V207" i="36"/>
  <c r="K207" i="36"/>
  <c r="J207" i="36"/>
  <c r="V206" i="36"/>
  <c r="K206" i="36"/>
  <c r="J206" i="36"/>
  <c r="V205" i="36"/>
  <c r="K205" i="36"/>
  <c r="J205" i="36"/>
  <c r="V204" i="36"/>
  <c r="K204" i="36"/>
  <c r="J204" i="36"/>
  <c r="V203" i="36"/>
  <c r="K203" i="36"/>
  <c r="J203" i="36"/>
  <c r="V202" i="36"/>
  <c r="K202" i="36"/>
  <c r="J202" i="36"/>
  <c r="V201" i="36"/>
  <c r="K201" i="36"/>
  <c r="J201" i="36"/>
  <c r="V200" i="36"/>
  <c r="K200" i="36"/>
  <c r="J200" i="36"/>
  <c r="V199" i="36"/>
  <c r="K199" i="36"/>
  <c r="J199" i="36"/>
  <c r="V198" i="36"/>
  <c r="K198" i="36"/>
  <c r="J198" i="36"/>
  <c r="V197" i="36"/>
  <c r="K197" i="36"/>
  <c r="J197" i="36"/>
  <c r="V196" i="36"/>
  <c r="K196" i="36"/>
  <c r="J196" i="36"/>
  <c r="V195" i="36"/>
  <c r="K195" i="36"/>
  <c r="J195" i="36"/>
  <c r="V194" i="36"/>
  <c r="K194" i="36"/>
  <c r="J194" i="36"/>
  <c r="V193" i="36"/>
  <c r="K193" i="36"/>
  <c r="J193" i="36"/>
  <c r="V192" i="36"/>
  <c r="K192" i="36"/>
  <c r="J192" i="36"/>
  <c r="V191" i="36"/>
  <c r="K191" i="36"/>
  <c r="J191" i="36"/>
  <c r="V190" i="36"/>
  <c r="K190" i="36"/>
  <c r="J190" i="36"/>
  <c r="V189" i="36"/>
  <c r="K189" i="36"/>
  <c r="J189" i="36"/>
  <c r="V188" i="36"/>
  <c r="K188" i="36"/>
  <c r="J188" i="36"/>
  <c r="V187" i="36"/>
  <c r="K187" i="36"/>
  <c r="J187" i="36"/>
  <c r="V186" i="36"/>
  <c r="K186" i="36"/>
  <c r="J186" i="36"/>
  <c r="V185" i="36"/>
  <c r="K185" i="36"/>
  <c r="J185" i="36"/>
  <c r="V184" i="36"/>
  <c r="K184" i="36"/>
  <c r="J184" i="36"/>
  <c r="V183" i="36"/>
  <c r="K183" i="36"/>
  <c r="J183" i="36"/>
  <c r="V182" i="36"/>
  <c r="K182" i="36"/>
  <c r="J182" i="36"/>
  <c r="V181" i="36"/>
  <c r="K181" i="36"/>
  <c r="J181" i="36"/>
  <c r="V180" i="36"/>
  <c r="K180" i="36"/>
  <c r="J180" i="36"/>
  <c r="V179" i="36"/>
  <c r="K179" i="36"/>
  <c r="J179" i="36"/>
  <c r="V178" i="36"/>
  <c r="K178" i="36"/>
  <c r="J178" i="36"/>
  <c r="V177" i="36"/>
  <c r="K177" i="36"/>
  <c r="J177" i="36"/>
  <c r="V176" i="36"/>
  <c r="K176" i="36"/>
  <c r="J176" i="36"/>
  <c r="V175" i="36"/>
  <c r="K175" i="36"/>
  <c r="J175" i="36"/>
  <c r="V174" i="36"/>
  <c r="K174" i="36"/>
  <c r="J174" i="36"/>
  <c r="V173" i="36"/>
  <c r="K173" i="36"/>
  <c r="J173" i="36"/>
  <c r="V172" i="36"/>
  <c r="K172" i="36"/>
  <c r="J172" i="36"/>
  <c r="V171" i="36"/>
  <c r="K171" i="36"/>
  <c r="J171" i="36"/>
  <c r="V170" i="36"/>
  <c r="K170" i="36"/>
  <c r="J170" i="36"/>
  <c r="V169" i="36"/>
  <c r="K169" i="36"/>
  <c r="J169" i="36"/>
  <c r="V168" i="36"/>
  <c r="K168" i="36"/>
  <c r="J168" i="36"/>
  <c r="V167" i="36"/>
  <c r="K167" i="36"/>
  <c r="J167" i="36"/>
  <c r="V166" i="36"/>
  <c r="K166" i="36"/>
  <c r="J166" i="36"/>
  <c r="V165" i="36"/>
  <c r="K165" i="36"/>
  <c r="J165" i="36"/>
  <c r="V164" i="36"/>
  <c r="K164" i="36"/>
  <c r="J164" i="36"/>
  <c r="V163" i="36"/>
  <c r="K163" i="36"/>
  <c r="J163" i="36"/>
  <c r="V162" i="36"/>
  <c r="K162" i="36"/>
  <c r="J162" i="36"/>
  <c r="V161" i="36"/>
  <c r="K161" i="36"/>
  <c r="J161" i="36"/>
  <c r="V160" i="36"/>
  <c r="K160" i="36"/>
  <c r="J160" i="36"/>
  <c r="V159" i="36"/>
  <c r="K159" i="36"/>
  <c r="J159" i="36"/>
  <c r="V158" i="36"/>
  <c r="K158" i="36"/>
  <c r="J158" i="36"/>
  <c r="V157" i="36"/>
  <c r="K157" i="36"/>
  <c r="J157" i="36"/>
  <c r="V156" i="36"/>
  <c r="K156" i="36"/>
  <c r="J156" i="36"/>
  <c r="V155" i="36"/>
  <c r="K155" i="36"/>
  <c r="J155" i="36"/>
  <c r="V154" i="36"/>
  <c r="K154" i="36"/>
  <c r="J154" i="36"/>
  <c r="V153" i="36"/>
  <c r="K153" i="36"/>
  <c r="J153" i="36"/>
  <c r="V152" i="36"/>
  <c r="K152" i="36"/>
  <c r="J152" i="36"/>
  <c r="V151" i="36"/>
  <c r="K151" i="36"/>
  <c r="J151" i="36"/>
  <c r="V150" i="36"/>
  <c r="K150" i="36"/>
  <c r="J150" i="36"/>
  <c r="V149" i="36"/>
  <c r="K149" i="36"/>
  <c r="J149" i="36"/>
  <c r="V148" i="36"/>
  <c r="K148" i="36"/>
  <c r="J148" i="36"/>
  <c r="V147" i="36"/>
  <c r="K147" i="36"/>
  <c r="J147" i="36"/>
  <c r="V146" i="36"/>
  <c r="K146" i="36"/>
  <c r="J146" i="36"/>
  <c r="V145" i="36"/>
  <c r="K145" i="36"/>
  <c r="J145" i="36"/>
  <c r="V144" i="36"/>
  <c r="K144" i="36"/>
  <c r="J144" i="36"/>
  <c r="V143" i="36"/>
  <c r="K143" i="36"/>
  <c r="J143" i="36"/>
  <c r="V142" i="36"/>
  <c r="K142" i="36"/>
  <c r="J142" i="36"/>
  <c r="V141" i="36"/>
  <c r="K141" i="36"/>
  <c r="J141" i="36"/>
  <c r="V140" i="36"/>
  <c r="K140" i="36"/>
  <c r="J140" i="36"/>
  <c r="V139" i="36"/>
  <c r="K139" i="36"/>
  <c r="J139" i="36"/>
  <c r="V138" i="36"/>
  <c r="K138" i="36"/>
  <c r="J138" i="36"/>
  <c r="V137" i="36"/>
  <c r="K137" i="36"/>
  <c r="J137" i="36"/>
  <c r="V136" i="36"/>
  <c r="K136" i="36"/>
  <c r="J136" i="36"/>
  <c r="V135" i="36"/>
  <c r="K135" i="36"/>
  <c r="J135" i="36"/>
  <c r="V134" i="36"/>
  <c r="K134" i="36"/>
  <c r="J134" i="36"/>
  <c r="V133" i="36"/>
  <c r="K133" i="36"/>
  <c r="J133" i="36"/>
  <c r="V132" i="36"/>
  <c r="K132" i="36"/>
  <c r="J132" i="36"/>
  <c r="V131" i="36"/>
  <c r="K131" i="36"/>
  <c r="J131" i="36"/>
  <c r="V130" i="36"/>
  <c r="K130" i="36"/>
  <c r="J130" i="36"/>
  <c r="V129" i="36"/>
  <c r="K129" i="36"/>
  <c r="J129" i="36"/>
  <c r="V128" i="36"/>
  <c r="K128" i="36"/>
  <c r="J128" i="36"/>
  <c r="V127" i="36"/>
  <c r="K127" i="36"/>
  <c r="J127" i="36"/>
  <c r="V126" i="36"/>
  <c r="K126" i="36"/>
  <c r="J126" i="36"/>
  <c r="V125" i="36"/>
  <c r="K125" i="36"/>
  <c r="J125" i="36"/>
  <c r="V124" i="36"/>
  <c r="K124" i="36"/>
  <c r="J124" i="36"/>
  <c r="V123" i="36"/>
  <c r="K123" i="36"/>
  <c r="J123" i="36"/>
  <c r="V122" i="36"/>
  <c r="K122" i="36"/>
  <c r="J122" i="36"/>
  <c r="V121" i="36"/>
  <c r="K121" i="36"/>
  <c r="J121" i="36"/>
  <c r="V120" i="36"/>
  <c r="K120" i="36"/>
  <c r="J120" i="36"/>
  <c r="V119" i="36"/>
  <c r="K119" i="36"/>
  <c r="J119" i="36"/>
  <c r="V118" i="36"/>
  <c r="K118" i="36"/>
  <c r="J118" i="36"/>
  <c r="V117" i="36"/>
  <c r="K117" i="36"/>
  <c r="J117" i="36"/>
  <c r="V116" i="36"/>
  <c r="K116" i="36"/>
  <c r="J116" i="36"/>
  <c r="V115" i="36"/>
  <c r="K115" i="36"/>
  <c r="J115" i="36"/>
  <c r="V114" i="36"/>
  <c r="K114" i="36"/>
  <c r="J114" i="36"/>
  <c r="V113" i="36"/>
  <c r="K113" i="36"/>
  <c r="J113" i="36"/>
  <c r="V112" i="36"/>
  <c r="K112" i="36"/>
  <c r="J112" i="36"/>
  <c r="V111" i="36"/>
  <c r="K111" i="36"/>
  <c r="J111" i="36"/>
  <c r="V110" i="36"/>
  <c r="K110" i="36"/>
  <c r="J110" i="36"/>
  <c r="V109" i="36"/>
  <c r="K109" i="36"/>
  <c r="J109" i="36"/>
  <c r="V108" i="36"/>
  <c r="K108" i="36"/>
  <c r="J108" i="36"/>
  <c r="V107" i="36"/>
  <c r="K107" i="36"/>
  <c r="J107" i="36"/>
  <c r="V106" i="36"/>
  <c r="K106" i="36"/>
  <c r="J106" i="36"/>
  <c r="V105" i="36"/>
  <c r="K105" i="36"/>
  <c r="J105" i="36"/>
  <c r="V104" i="36"/>
  <c r="K104" i="36"/>
  <c r="J104" i="36"/>
  <c r="V103" i="36"/>
  <c r="K103" i="36"/>
  <c r="J103" i="36"/>
  <c r="V102" i="36"/>
  <c r="K102" i="36"/>
  <c r="J102" i="36"/>
  <c r="V101" i="36"/>
  <c r="K101" i="36"/>
  <c r="J101" i="36"/>
  <c r="V100" i="36"/>
  <c r="K100" i="36"/>
  <c r="J100" i="36"/>
  <c r="V99" i="36"/>
  <c r="K99" i="36"/>
  <c r="J99" i="36"/>
  <c r="V98" i="36"/>
  <c r="K98" i="36"/>
  <c r="J98" i="36"/>
  <c r="V97" i="36"/>
  <c r="K97" i="36"/>
  <c r="J97" i="36"/>
  <c r="V96" i="36"/>
  <c r="K96" i="36"/>
  <c r="J96" i="36"/>
  <c r="V95" i="36"/>
  <c r="K95" i="36"/>
  <c r="J95" i="36"/>
  <c r="V94" i="36"/>
  <c r="K94" i="36"/>
  <c r="J94" i="36"/>
  <c r="V93" i="36"/>
  <c r="K93" i="36"/>
  <c r="J93" i="36"/>
  <c r="V92" i="36"/>
  <c r="K92" i="36"/>
  <c r="J92" i="36"/>
  <c r="V91" i="36"/>
  <c r="K91" i="36"/>
  <c r="J91" i="36"/>
  <c r="V90" i="36"/>
  <c r="K90" i="36"/>
  <c r="J90" i="36"/>
  <c r="V89" i="36"/>
  <c r="K89" i="36"/>
  <c r="J89" i="36"/>
  <c r="V88" i="36"/>
  <c r="K88" i="36"/>
  <c r="J88" i="36"/>
  <c r="V87" i="36"/>
  <c r="K87" i="36"/>
  <c r="J87" i="36"/>
  <c r="V86" i="36"/>
  <c r="K86" i="36"/>
  <c r="J86" i="36"/>
  <c r="V85" i="36"/>
  <c r="K85" i="36"/>
  <c r="J85" i="36"/>
  <c r="V84" i="36"/>
  <c r="K84" i="36"/>
  <c r="J84" i="36"/>
  <c r="V83" i="36"/>
  <c r="K83" i="36"/>
  <c r="J83" i="36"/>
  <c r="V82" i="36"/>
  <c r="K82" i="36"/>
  <c r="J82" i="36"/>
  <c r="V81" i="36"/>
  <c r="K81" i="36"/>
  <c r="J81" i="36"/>
  <c r="V80" i="36"/>
  <c r="K80" i="36"/>
  <c r="J80" i="36"/>
  <c r="V79" i="36"/>
  <c r="K79" i="36"/>
  <c r="J79" i="36"/>
  <c r="V78" i="36"/>
  <c r="K78" i="36"/>
  <c r="J78" i="36"/>
  <c r="V77" i="36"/>
  <c r="K77" i="36"/>
  <c r="J77" i="36"/>
  <c r="V76" i="36"/>
  <c r="K76" i="36"/>
  <c r="J76" i="36"/>
  <c r="V75" i="36"/>
  <c r="V74" i="36"/>
  <c r="V73" i="36"/>
  <c r="V72" i="36"/>
  <c r="V71" i="36"/>
  <c r="V70" i="36"/>
  <c r="V69" i="36"/>
  <c r="V68" i="36"/>
  <c r="V67" i="36"/>
  <c r="V66" i="36"/>
  <c r="AC65" i="36"/>
  <c r="AB65" i="36"/>
  <c r="AA65" i="36"/>
  <c r="Z65" i="36"/>
  <c r="Y65" i="36"/>
  <c r="X65" i="36"/>
  <c r="W65" i="36"/>
  <c r="V65" i="36"/>
  <c r="AC64" i="36"/>
  <c r="AB64" i="36"/>
  <c r="AA64" i="36"/>
  <c r="Z64" i="36"/>
  <c r="Y64" i="36"/>
  <c r="X64" i="36"/>
  <c r="W64" i="36"/>
  <c r="V64" i="36"/>
  <c r="AC63" i="36"/>
  <c r="AB63" i="36"/>
  <c r="AA63" i="36"/>
  <c r="Z63" i="36"/>
  <c r="Y63" i="36"/>
  <c r="X63" i="36"/>
  <c r="W63" i="36"/>
  <c r="V63" i="36"/>
  <c r="AC62" i="36"/>
  <c r="AB62" i="36"/>
  <c r="AA62" i="36"/>
  <c r="Z62" i="36"/>
  <c r="Y62" i="36"/>
  <c r="X62" i="36"/>
  <c r="W62" i="36"/>
  <c r="V62" i="36"/>
  <c r="AC61" i="36"/>
  <c r="AB61" i="36"/>
  <c r="AA61" i="36"/>
  <c r="Z61" i="36"/>
  <c r="Y61" i="36"/>
  <c r="X61" i="36"/>
  <c r="W61" i="36"/>
  <c r="V61" i="36"/>
  <c r="AC60" i="36"/>
  <c r="AB60" i="36"/>
  <c r="AA60" i="36"/>
  <c r="Z60" i="36"/>
  <c r="Y60" i="36"/>
  <c r="X60" i="36"/>
  <c r="W60" i="36"/>
  <c r="V60" i="36"/>
  <c r="AC59" i="36"/>
  <c r="AB59" i="36"/>
  <c r="AA59" i="36"/>
  <c r="Z59" i="36"/>
  <c r="Y59" i="36"/>
  <c r="X59" i="36"/>
  <c r="W59" i="36"/>
  <c r="V59" i="36"/>
  <c r="AC58" i="36"/>
  <c r="AB58" i="36"/>
  <c r="AA58" i="36"/>
  <c r="Z58" i="36"/>
  <c r="Y58" i="36"/>
  <c r="X58" i="36"/>
  <c r="W58" i="36"/>
  <c r="V58" i="36"/>
  <c r="AC57" i="36"/>
  <c r="AB57" i="36"/>
  <c r="AA57" i="36"/>
  <c r="Z57" i="36"/>
  <c r="Y57" i="36"/>
  <c r="X57" i="36"/>
  <c r="W57" i="36"/>
  <c r="V57" i="36"/>
  <c r="AC56" i="36"/>
  <c r="AB56" i="36"/>
  <c r="AA56" i="36"/>
  <c r="Z56" i="36"/>
  <c r="Y56" i="36"/>
  <c r="X56" i="36"/>
  <c r="W56" i="36"/>
  <c r="V56" i="36"/>
  <c r="AC55" i="36"/>
  <c r="AB55" i="36"/>
  <c r="AA55" i="36"/>
  <c r="Z55" i="36"/>
  <c r="Y55" i="36"/>
  <c r="X55" i="36"/>
  <c r="W55" i="36"/>
  <c r="V55" i="36"/>
  <c r="AC54" i="36"/>
  <c r="AB54" i="36"/>
  <c r="AA54" i="36"/>
  <c r="Z54" i="36"/>
  <c r="Y54" i="36"/>
  <c r="X54" i="36"/>
  <c r="W54" i="36"/>
  <c r="V54" i="36"/>
  <c r="AC53" i="36"/>
  <c r="AB53" i="36"/>
  <c r="AA53" i="36"/>
  <c r="Z53" i="36"/>
  <c r="Y53" i="36"/>
  <c r="X53" i="36"/>
  <c r="W53" i="36"/>
  <c r="V53" i="36"/>
  <c r="AC52" i="36"/>
  <c r="AB52" i="36"/>
  <c r="AA52" i="36"/>
  <c r="Z52" i="36"/>
  <c r="Y52" i="36"/>
  <c r="X52" i="36"/>
  <c r="AE52" i="36" s="1"/>
  <c r="W52" i="36"/>
  <c r="V52" i="36"/>
  <c r="AC51" i="36"/>
  <c r="AB51" i="36"/>
  <c r="AA51" i="36"/>
  <c r="Z51" i="36"/>
  <c r="Y51" i="36"/>
  <c r="X51" i="36"/>
  <c r="W51" i="36"/>
  <c r="V51" i="36"/>
  <c r="AC50" i="36"/>
  <c r="AB50" i="36"/>
  <c r="AA50" i="36"/>
  <c r="Z50" i="36"/>
  <c r="Y50" i="36"/>
  <c r="X50" i="36"/>
  <c r="AE50" i="36" s="1"/>
  <c r="W50" i="36"/>
  <c r="V50" i="36"/>
  <c r="AC49" i="36"/>
  <c r="AB49" i="36"/>
  <c r="AA49" i="36"/>
  <c r="Z49" i="36"/>
  <c r="Y49" i="36"/>
  <c r="X49" i="36"/>
  <c r="W49" i="36"/>
  <c r="V49" i="36"/>
  <c r="AC48" i="36"/>
  <c r="AB48" i="36"/>
  <c r="AA48" i="36"/>
  <c r="Z48" i="36"/>
  <c r="Y48" i="36"/>
  <c r="X48" i="36"/>
  <c r="AE48" i="36" s="1"/>
  <c r="W48" i="36"/>
  <c r="V48" i="36"/>
  <c r="AC47" i="36"/>
  <c r="AB47" i="36"/>
  <c r="AA47" i="36"/>
  <c r="Z47" i="36"/>
  <c r="Y47" i="36"/>
  <c r="X47" i="36"/>
  <c r="W47" i="36"/>
  <c r="V47" i="36"/>
  <c r="AC46" i="36"/>
  <c r="AB46" i="36"/>
  <c r="AA46" i="36"/>
  <c r="Z46" i="36"/>
  <c r="Y46" i="36"/>
  <c r="X46" i="36"/>
  <c r="W46" i="36"/>
  <c r="V46" i="36"/>
  <c r="AC45" i="36"/>
  <c r="AB45" i="36"/>
  <c r="AA45" i="36"/>
  <c r="Z45" i="36"/>
  <c r="Y45" i="36"/>
  <c r="X45" i="36"/>
  <c r="W45" i="36"/>
  <c r="V45" i="36"/>
  <c r="AC44" i="36"/>
  <c r="AB44" i="36"/>
  <c r="AA44" i="36"/>
  <c r="Z44" i="36"/>
  <c r="Y44" i="36"/>
  <c r="X44" i="36"/>
  <c r="W44" i="36"/>
  <c r="V44" i="36"/>
  <c r="AC43" i="36"/>
  <c r="AB43" i="36"/>
  <c r="AA43" i="36"/>
  <c r="Z43" i="36"/>
  <c r="Y43" i="36"/>
  <c r="X43" i="36"/>
  <c r="W43" i="36"/>
  <c r="V43" i="36"/>
  <c r="AC42" i="36"/>
  <c r="AB42" i="36"/>
  <c r="AA42" i="36"/>
  <c r="Z42" i="36"/>
  <c r="Y42" i="36"/>
  <c r="X42" i="36"/>
  <c r="W42" i="36"/>
  <c r="V42" i="36"/>
  <c r="AC41" i="36"/>
  <c r="AB41" i="36"/>
  <c r="AA41" i="36"/>
  <c r="Z41" i="36"/>
  <c r="Y41" i="36"/>
  <c r="X41" i="36"/>
  <c r="W41" i="36"/>
  <c r="V41" i="36"/>
  <c r="AC40" i="36"/>
  <c r="AB40" i="36"/>
  <c r="AA40" i="36"/>
  <c r="Z40" i="36"/>
  <c r="Y40" i="36"/>
  <c r="X40" i="36"/>
  <c r="W40" i="36"/>
  <c r="V40" i="36"/>
  <c r="AC39" i="36"/>
  <c r="AB39" i="36"/>
  <c r="AA39" i="36"/>
  <c r="Z39" i="36"/>
  <c r="Y39" i="36"/>
  <c r="X39" i="36"/>
  <c r="W39" i="36"/>
  <c r="V39" i="36"/>
  <c r="AC38" i="36"/>
  <c r="AB38" i="36"/>
  <c r="AA38" i="36"/>
  <c r="Z38" i="36"/>
  <c r="Y38" i="36"/>
  <c r="X38" i="36"/>
  <c r="AE38" i="36" s="1"/>
  <c r="W38" i="36"/>
  <c r="V38" i="36"/>
  <c r="AC37" i="36"/>
  <c r="AB37" i="36"/>
  <c r="AA37" i="36"/>
  <c r="Z37" i="36"/>
  <c r="Y37" i="36"/>
  <c r="X37" i="36"/>
  <c r="W37" i="36"/>
  <c r="V37" i="36"/>
  <c r="AC36" i="36"/>
  <c r="AB36" i="36"/>
  <c r="AA36" i="36"/>
  <c r="Z36" i="36"/>
  <c r="Y36" i="36"/>
  <c r="X36" i="36"/>
  <c r="W36" i="36"/>
  <c r="V36" i="36"/>
  <c r="AC35" i="36"/>
  <c r="AB35" i="36"/>
  <c r="AA35" i="36"/>
  <c r="Z35" i="36"/>
  <c r="Y35" i="36"/>
  <c r="X35" i="36"/>
  <c r="W35" i="36"/>
  <c r="V35" i="36"/>
  <c r="AC34" i="36"/>
  <c r="AB34" i="36"/>
  <c r="AA34" i="36"/>
  <c r="Z34" i="36"/>
  <c r="Y34" i="36"/>
  <c r="X34" i="36"/>
  <c r="W34" i="36"/>
  <c r="V34" i="36"/>
  <c r="AC33" i="36"/>
  <c r="AB33" i="36"/>
  <c r="AA33" i="36"/>
  <c r="Z33" i="36"/>
  <c r="Y33" i="36"/>
  <c r="X33" i="36"/>
  <c r="W33" i="36"/>
  <c r="V33" i="36"/>
  <c r="AC32" i="36"/>
  <c r="AB32" i="36"/>
  <c r="AA32" i="36"/>
  <c r="Z32" i="36"/>
  <c r="Y32" i="36"/>
  <c r="X32" i="36"/>
  <c r="W32" i="36"/>
  <c r="V32" i="36"/>
  <c r="AC31" i="36"/>
  <c r="AB31" i="36"/>
  <c r="AA31" i="36"/>
  <c r="Z31" i="36"/>
  <c r="Y31" i="36"/>
  <c r="X31" i="36"/>
  <c r="W31" i="36"/>
  <c r="V31" i="36"/>
  <c r="AC30" i="36"/>
  <c r="AB30" i="36"/>
  <c r="AA30" i="36"/>
  <c r="Z30" i="36"/>
  <c r="Y30" i="36"/>
  <c r="X30" i="36"/>
  <c r="W30" i="36"/>
  <c r="V30" i="36"/>
  <c r="AC29" i="36"/>
  <c r="AB29" i="36"/>
  <c r="AA29" i="36"/>
  <c r="Z29" i="36"/>
  <c r="Y29" i="36"/>
  <c r="X29" i="36"/>
  <c r="W29" i="36"/>
  <c r="V29" i="36"/>
  <c r="AC28" i="36"/>
  <c r="AB28" i="36"/>
  <c r="AA28" i="36"/>
  <c r="Z28" i="36"/>
  <c r="Y28" i="36"/>
  <c r="X28" i="36"/>
  <c r="W28" i="36"/>
  <c r="V28" i="36"/>
  <c r="AC27" i="36"/>
  <c r="AB27" i="36"/>
  <c r="AA27" i="36"/>
  <c r="Z27" i="36"/>
  <c r="Y27" i="36"/>
  <c r="X27" i="36"/>
  <c r="W27" i="36"/>
  <c r="V27" i="36"/>
  <c r="AC26" i="36"/>
  <c r="AB26" i="36"/>
  <c r="AA26" i="36"/>
  <c r="Z26" i="36"/>
  <c r="Y26" i="36"/>
  <c r="X26" i="36"/>
  <c r="AE26" i="36" s="1"/>
  <c r="W26" i="36"/>
  <c r="V26" i="36"/>
  <c r="AC25" i="36"/>
  <c r="AB25" i="36"/>
  <c r="AA25" i="36"/>
  <c r="Z25" i="36"/>
  <c r="Y25" i="36"/>
  <c r="X25" i="36"/>
  <c r="W25" i="36"/>
  <c r="V25" i="36"/>
  <c r="AC24" i="36"/>
  <c r="AB24" i="36"/>
  <c r="AA24" i="36"/>
  <c r="Z24" i="36"/>
  <c r="Y24" i="36"/>
  <c r="X24" i="36"/>
  <c r="W24" i="36"/>
  <c r="V24" i="36"/>
  <c r="AC23" i="36"/>
  <c r="AB23" i="36"/>
  <c r="AA23" i="36"/>
  <c r="Z23" i="36"/>
  <c r="Y23" i="36"/>
  <c r="X23" i="36"/>
  <c r="W23" i="36"/>
  <c r="V23" i="36"/>
  <c r="AC22" i="36"/>
  <c r="AB22" i="36"/>
  <c r="AA22" i="36"/>
  <c r="Z22" i="36"/>
  <c r="Y22" i="36"/>
  <c r="X22" i="36"/>
  <c r="W22" i="36"/>
  <c r="V22" i="36"/>
  <c r="AC21" i="36"/>
  <c r="AB21" i="36"/>
  <c r="AA21" i="36"/>
  <c r="Z21" i="36"/>
  <c r="Y21" i="36"/>
  <c r="X21" i="36"/>
  <c r="W21" i="36"/>
  <c r="V21" i="36"/>
  <c r="AC20" i="36"/>
  <c r="AB20" i="36"/>
  <c r="AA20" i="36"/>
  <c r="Z20" i="36"/>
  <c r="Y20" i="36"/>
  <c r="X20" i="36"/>
  <c r="AE20" i="36" s="1"/>
  <c r="W20" i="36"/>
  <c r="V20" i="36"/>
  <c r="AC19" i="36"/>
  <c r="AB19" i="36"/>
  <c r="AA19" i="36"/>
  <c r="Z19" i="36"/>
  <c r="Y19" i="36"/>
  <c r="X19" i="36"/>
  <c r="W19" i="36"/>
  <c r="V19" i="36"/>
  <c r="AC18" i="36"/>
  <c r="AB18" i="36"/>
  <c r="AA18" i="36"/>
  <c r="Z18" i="36"/>
  <c r="Y18" i="36"/>
  <c r="X18" i="36"/>
  <c r="W18" i="36"/>
  <c r="V18" i="36"/>
  <c r="AC17" i="36"/>
  <c r="AB17" i="36"/>
  <c r="AA17" i="36"/>
  <c r="Z17" i="36"/>
  <c r="Y17" i="36"/>
  <c r="X17" i="36"/>
  <c r="W17" i="36"/>
  <c r="V17" i="36"/>
  <c r="AC16" i="36"/>
  <c r="AB16" i="36"/>
  <c r="AA16" i="36"/>
  <c r="Z16" i="36"/>
  <c r="Y16" i="36"/>
  <c r="X16" i="36"/>
  <c r="W16" i="36"/>
  <c r="V16" i="36"/>
  <c r="AC15" i="36"/>
  <c r="AB15" i="36"/>
  <c r="AA15" i="36"/>
  <c r="Z15" i="36"/>
  <c r="Y15" i="36"/>
  <c r="X15" i="36"/>
  <c r="W15" i="36"/>
  <c r="V15" i="36"/>
  <c r="AC14" i="36"/>
  <c r="AB14" i="36"/>
  <c r="AA14" i="36"/>
  <c r="Z14" i="36"/>
  <c r="AF14" i="36" s="1"/>
  <c r="Y14" i="36"/>
  <c r="X14" i="36"/>
  <c r="W14" i="36"/>
  <c r="V14" i="36"/>
  <c r="AC13" i="36"/>
  <c r="AB13" i="36"/>
  <c r="AA13" i="36"/>
  <c r="Z13" i="36"/>
  <c r="Y13" i="36"/>
  <c r="X13" i="36"/>
  <c r="W13" i="36"/>
  <c r="V13" i="36"/>
  <c r="AC12" i="36"/>
  <c r="AB12" i="36"/>
  <c r="AA12" i="36"/>
  <c r="Z12" i="36"/>
  <c r="Y12" i="36"/>
  <c r="X12" i="36"/>
  <c r="W12" i="36"/>
  <c r="V12" i="36"/>
  <c r="AC11" i="36"/>
  <c r="AB11" i="36"/>
  <c r="AA11" i="36"/>
  <c r="Z11" i="36"/>
  <c r="Y11" i="36"/>
  <c r="X11" i="36"/>
  <c r="W11" i="36"/>
  <c r="V11" i="36"/>
  <c r="AC10" i="36"/>
  <c r="AB10" i="36"/>
  <c r="AA10" i="36"/>
  <c r="Z10" i="36"/>
  <c r="Y10" i="36"/>
  <c r="X10" i="36"/>
  <c r="W10" i="36"/>
  <c r="V10" i="36"/>
  <c r="AC9" i="36"/>
  <c r="AB9" i="36"/>
  <c r="AA9" i="36"/>
  <c r="Z9" i="36"/>
  <c r="AF9" i="36" s="1"/>
  <c r="Y9" i="36"/>
  <c r="X9" i="36"/>
  <c r="W9" i="36"/>
  <c r="V9" i="36"/>
  <c r="V249" i="34"/>
  <c r="K249" i="34"/>
  <c r="J249" i="34"/>
  <c r="V248" i="34"/>
  <c r="K248" i="34"/>
  <c r="J248" i="34"/>
  <c r="V247" i="34"/>
  <c r="K247" i="34"/>
  <c r="J247" i="34"/>
  <c r="V246" i="34"/>
  <c r="K246" i="34"/>
  <c r="J246" i="34"/>
  <c r="V245" i="34"/>
  <c r="K245" i="34"/>
  <c r="J245" i="34"/>
  <c r="V244" i="34"/>
  <c r="K244" i="34"/>
  <c r="J244" i="34"/>
  <c r="V243" i="34"/>
  <c r="K243" i="34"/>
  <c r="J243" i="34"/>
  <c r="V242" i="34"/>
  <c r="K242" i="34"/>
  <c r="J242" i="34"/>
  <c r="V241" i="34"/>
  <c r="K241" i="34"/>
  <c r="J241" i="34"/>
  <c r="V240" i="34"/>
  <c r="K240" i="34"/>
  <c r="J240" i="34"/>
  <c r="V239" i="34"/>
  <c r="K239" i="34"/>
  <c r="J239" i="34"/>
  <c r="V238" i="34"/>
  <c r="K238" i="34"/>
  <c r="J238" i="34"/>
  <c r="V237" i="34"/>
  <c r="K237" i="34"/>
  <c r="J237" i="34"/>
  <c r="V236" i="34"/>
  <c r="K236" i="34"/>
  <c r="J236" i="34"/>
  <c r="V235" i="34"/>
  <c r="K235" i="34"/>
  <c r="J235" i="34"/>
  <c r="V234" i="34"/>
  <c r="K234" i="34"/>
  <c r="J234" i="34"/>
  <c r="V233" i="34"/>
  <c r="K233" i="34"/>
  <c r="J233" i="34"/>
  <c r="V232" i="34"/>
  <c r="K232" i="34"/>
  <c r="J232" i="34"/>
  <c r="V231" i="34"/>
  <c r="K231" i="34"/>
  <c r="J231" i="34"/>
  <c r="V230" i="34"/>
  <c r="K230" i="34"/>
  <c r="J230" i="34"/>
  <c r="V229" i="34"/>
  <c r="K229" i="34"/>
  <c r="J229" i="34"/>
  <c r="V228" i="34"/>
  <c r="K228" i="34"/>
  <c r="J228" i="34"/>
  <c r="V227" i="34"/>
  <c r="K227" i="34"/>
  <c r="J227" i="34"/>
  <c r="V226" i="34"/>
  <c r="K226" i="34"/>
  <c r="J226" i="34"/>
  <c r="V225" i="34"/>
  <c r="K225" i="34"/>
  <c r="J225" i="34"/>
  <c r="V224" i="34"/>
  <c r="K224" i="34"/>
  <c r="J224" i="34"/>
  <c r="V223" i="34"/>
  <c r="K223" i="34"/>
  <c r="J223" i="34"/>
  <c r="V222" i="34"/>
  <c r="K222" i="34"/>
  <c r="J222" i="34"/>
  <c r="V221" i="34"/>
  <c r="K221" i="34"/>
  <c r="J221" i="34"/>
  <c r="V220" i="34"/>
  <c r="K220" i="34"/>
  <c r="J220" i="34"/>
  <c r="V219" i="34"/>
  <c r="K219" i="34"/>
  <c r="J219" i="34"/>
  <c r="V218" i="34"/>
  <c r="K218" i="34"/>
  <c r="J218" i="34"/>
  <c r="V217" i="34"/>
  <c r="K217" i="34"/>
  <c r="J217" i="34"/>
  <c r="V216" i="34"/>
  <c r="K216" i="34"/>
  <c r="J216" i="34"/>
  <c r="V215" i="34"/>
  <c r="K215" i="34"/>
  <c r="J215" i="34"/>
  <c r="V214" i="34"/>
  <c r="K214" i="34"/>
  <c r="J214" i="34"/>
  <c r="V213" i="34"/>
  <c r="K213" i="34"/>
  <c r="J213" i="34"/>
  <c r="V212" i="34"/>
  <c r="K212" i="34"/>
  <c r="J212" i="34"/>
  <c r="V211" i="34"/>
  <c r="K211" i="34"/>
  <c r="J211" i="34"/>
  <c r="V210" i="34"/>
  <c r="K210" i="34"/>
  <c r="J210" i="34"/>
  <c r="V209" i="34"/>
  <c r="K209" i="34"/>
  <c r="J209" i="34"/>
  <c r="V208" i="34"/>
  <c r="K208" i="34"/>
  <c r="J208" i="34"/>
  <c r="V207" i="34"/>
  <c r="K207" i="34"/>
  <c r="J207" i="34"/>
  <c r="V206" i="34"/>
  <c r="K206" i="34"/>
  <c r="J206" i="34"/>
  <c r="V205" i="34"/>
  <c r="K205" i="34"/>
  <c r="J205" i="34"/>
  <c r="V204" i="34"/>
  <c r="K204" i="34"/>
  <c r="J204" i="34"/>
  <c r="V203" i="34"/>
  <c r="K203" i="34"/>
  <c r="J203" i="34"/>
  <c r="V202" i="34"/>
  <c r="K202" i="34"/>
  <c r="J202" i="34"/>
  <c r="V201" i="34"/>
  <c r="K201" i="34"/>
  <c r="J201" i="34"/>
  <c r="V200" i="34"/>
  <c r="K200" i="34"/>
  <c r="J200" i="34"/>
  <c r="V199" i="34"/>
  <c r="K199" i="34"/>
  <c r="J199" i="34"/>
  <c r="V198" i="34"/>
  <c r="K198" i="34"/>
  <c r="J198" i="34"/>
  <c r="V197" i="34"/>
  <c r="K197" i="34"/>
  <c r="J197" i="34"/>
  <c r="V196" i="34"/>
  <c r="K196" i="34"/>
  <c r="J196" i="34"/>
  <c r="V195" i="34"/>
  <c r="K195" i="34"/>
  <c r="J195" i="34"/>
  <c r="V194" i="34"/>
  <c r="K194" i="34"/>
  <c r="J194" i="34"/>
  <c r="V193" i="34"/>
  <c r="K193" i="34"/>
  <c r="J193" i="34"/>
  <c r="V192" i="34"/>
  <c r="K192" i="34"/>
  <c r="J192" i="34"/>
  <c r="V191" i="34"/>
  <c r="K191" i="34"/>
  <c r="J191" i="34"/>
  <c r="V190" i="34"/>
  <c r="K190" i="34"/>
  <c r="J190" i="34"/>
  <c r="V189" i="34"/>
  <c r="K189" i="34"/>
  <c r="J189" i="34"/>
  <c r="V188" i="34"/>
  <c r="K188" i="34"/>
  <c r="J188" i="34"/>
  <c r="V187" i="34"/>
  <c r="K187" i="34"/>
  <c r="J187" i="34"/>
  <c r="V186" i="34"/>
  <c r="K186" i="34"/>
  <c r="J186" i="34"/>
  <c r="V185" i="34"/>
  <c r="K185" i="34"/>
  <c r="J185" i="34"/>
  <c r="V184" i="34"/>
  <c r="K184" i="34"/>
  <c r="J184" i="34"/>
  <c r="V183" i="34"/>
  <c r="K183" i="34"/>
  <c r="J183" i="34"/>
  <c r="V182" i="34"/>
  <c r="K182" i="34"/>
  <c r="J182" i="34"/>
  <c r="V181" i="34"/>
  <c r="K181" i="34"/>
  <c r="J181" i="34"/>
  <c r="V180" i="34"/>
  <c r="K180" i="34"/>
  <c r="J180" i="34"/>
  <c r="V179" i="34"/>
  <c r="K179" i="34"/>
  <c r="J179" i="34"/>
  <c r="V178" i="34"/>
  <c r="K178" i="34"/>
  <c r="J178" i="34"/>
  <c r="V177" i="34"/>
  <c r="K177" i="34"/>
  <c r="J177" i="34"/>
  <c r="V176" i="34"/>
  <c r="K176" i="34"/>
  <c r="J176" i="34"/>
  <c r="V175" i="34"/>
  <c r="K175" i="34"/>
  <c r="J175" i="34"/>
  <c r="V174" i="34"/>
  <c r="K174" i="34"/>
  <c r="J174" i="34"/>
  <c r="V173" i="34"/>
  <c r="K173" i="34"/>
  <c r="J173" i="34"/>
  <c r="V172" i="34"/>
  <c r="K172" i="34"/>
  <c r="J172" i="34"/>
  <c r="V171" i="34"/>
  <c r="K171" i="34"/>
  <c r="J171" i="34"/>
  <c r="V170" i="34"/>
  <c r="K170" i="34"/>
  <c r="J170" i="34"/>
  <c r="V169" i="34"/>
  <c r="K169" i="34"/>
  <c r="J169" i="34"/>
  <c r="V168" i="34"/>
  <c r="K168" i="34"/>
  <c r="J168" i="34"/>
  <c r="V167" i="34"/>
  <c r="K167" i="34"/>
  <c r="J167" i="34"/>
  <c r="V166" i="34"/>
  <c r="K166" i="34"/>
  <c r="J166" i="34"/>
  <c r="V165" i="34"/>
  <c r="K165" i="34"/>
  <c r="J165" i="34"/>
  <c r="V164" i="34"/>
  <c r="K164" i="34"/>
  <c r="J164" i="34"/>
  <c r="V163" i="34"/>
  <c r="K163" i="34"/>
  <c r="J163" i="34"/>
  <c r="V162" i="34"/>
  <c r="K162" i="34"/>
  <c r="J162" i="34"/>
  <c r="V161" i="34"/>
  <c r="K161" i="34"/>
  <c r="J161" i="34"/>
  <c r="V160" i="34"/>
  <c r="K160" i="34"/>
  <c r="J160" i="34"/>
  <c r="V159" i="34"/>
  <c r="K159" i="34"/>
  <c r="J159" i="34"/>
  <c r="V158" i="34"/>
  <c r="K158" i="34"/>
  <c r="J158" i="34"/>
  <c r="V157" i="34"/>
  <c r="K157" i="34"/>
  <c r="J157" i="34"/>
  <c r="V156" i="34"/>
  <c r="K156" i="34"/>
  <c r="J156" i="34"/>
  <c r="V155" i="34"/>
  <c r="K155" i="34"/>
  <c r="J155" i="34"/>
  <c r="V154" i="34"/>
  <c r="K154" i="34"/>
  <c r="J154" i="34"/>
  <c r="V153" i="34"/>
  <c r="K153" i="34"/>
  <c r="J153" i="34"/>
  <c r="V152" i="34"/>
  <c r="K152" i="34"/>
  <c r="J152" i="34"/>
  <c r="V151" i="34"/>
  <c r="K151" i="34"/>
  <c r="J151" i="34"/>
  <c r="V150" i="34"/>
  <c r="K150" i="34"/>
  <c r="J150" i="34"/>
  <c r="V149" i="34"/>
  <c r="K149" i="34"/>
  <c r="J149" i="34"/>
  <c r="V148" i="34"/>
  <c r="K148" i="34"/>
  <c r="J148" i="34"/>
  <c r="V147" i="34"/>
  <c r="K147" i="34"/>
  <c r="J147" i="34"/>
  <c r="V146" i="34"/>
  <c r="K146" i="34"/>
  <c r="J146" i="34"/>
  <c r="V145" i="34"/>
  <c r="K145" i="34"/>
  <c r="J145" i="34"/>
  <c r="V144" i="34"/>
  <c r="K144" i="34"/>
  <c r="J144" i="34"/>
  <c r="V143" i="34"/>
  <c r="K143" i="34"/>
  <c r="J143" i="34"/>
  <c r="V142" i="34"/>
  <c r="K142" i="34"/>
  <c r="J142" i="34"/>
  <c r="V141" i="34"/>
  <c r="K141" i="34"/>
  <c r="J141" i="34"/>
  <c r="V140" i="34"/>
  <c r="K140" i="34"/>
  <c r="J140" i="34"/>
  <c r="V139" i="34"/>
  <c r="K139" i="34"/>
  <c r="J139" i="34"/>
  <c r="V138" i="34"/>
  <c r="K138" i="34"/>
  <c r="J138" i="34"/>
  <c r="V137" i="34"/>
  <c r="K137" i="34"/>
  <c r="J137" i="34"/>
  <c r="V136" i="34"/>
  <c r="K136" i="34"/>
  <c r="J136" i="34"/>
  <c r="V135" i="34"/>
  <c r="K135" i="34"/>
  <c r="J135" i="34"/>
  <c r="V134" i="34"/>
  <c r="K134" i="34"/>
  <c r="J134" i="34"/>
  <c r="V133" i="34"/>
  <c r="K133" i="34"/>
  <c r="J133" i="34"/>
  <c r="V132" i="34"/>
  <c r="K132" i="34"/>
  <c r="J132" i="34"/>
  <c r="V131" i="34"/>
  <c r="K131" i="34"/>
  <c r="J131" i="34"/>
  <c r="V130" i="34"/>
  <c r="K130" i="34"/>
  <c r="J130" i="34"/>
  <c r="V129" i="34"/>
  <c r="K129" i="34"/>
  <c r="J129" i="34"/>
  <c r="V128" i="34"/>
  <c r="K128" i="34"/>
  <c r="J128" i="34"/>
  <c r="V127" i="34"/>
  <c r="K127" i="34"/>
  <c r="J127" i="34"/>
  <c r="V126" i="34"/>
  <c r="K126" i="34"/>
  <c r="J126" i="34"/>
  <c r="V125" i="34"/>
  <c r="K125" i="34"/>
  <c r="J125" i="34"/>
  <c r="V124" i="34"/>
  <c r="K124" i="34"/>
  <c r="J124" i="34"/>
  <c r="V123" i="34"/>
  <c r="K123" i="34"/>
  <c r="J123" i="34"/>
  <c r="V122" i="34"/>
  <c r="K122" i="34"/>
  <c r="J122" i="34"/>
  <c r="V121" i="34"/>
  <c r="K121" i="34"/>
  <c r="J121" i="34"/>
  <c r="V120" i="34"/>
  <c r="K120" i="34"/>
  <c r="J120" i="34"/>
  <c r="V119" i="34"/>
  <c r="K119" i="34"/>
  <c r="J119" i="34"/>
  <c r="V118" i="34"/>
  <c r="K118" i="34"/>
  <c r="J118" i="34"/>
  <c r="V117" i="34"/>
  <c r="K117" i="34"/>
  <c r="J117" i="34"/>
  <c r="V116" i="34"/>
  <c r="K116" i="34"/>
  <c r="J116" i="34"/>
  <c r="V115" i="34"/>
  <c r="K115" i="34"/>
  <c r="J115" i="34"/>
  <c r="V114" i="34"/>
  <c r="K114" i="34"/>
  <c r="J114" i="34"/>
  <c r="V113" i="34"/>
  <c r="K113" i="34"/>
  <c r="J113" i="34"/>
  <c r="V112" i="34"/>
  <c r="K112" i="34"/>
  <c r="J112" i="34"/>
  <c r="V111" i="34"/>
  <c r="K111" i="34"/>
  <c r="J111" i="34"/>
  <c r="V110" i="34"/>
  <c r="K110" i="34"/>
  <c r="J110" i="34"/>
  <c r="V109" i="34"/>
  <c r="K109" i="34"/>
  <c r="J109" i="34"/>
  <c r="V108" i="34"/>
  <c r="K108" i="34"/>
  <c r="J108" i="34"/>
  <c r="V107" i="34"/>
  <c r="K107" i="34"/>
  <c r="J107" i="34"/>
  <c r="V106" i="34"/>
  <c r="K106" i="34"/>
  <c r="J106" i="34"/>
  <c r="V105" i="34"/>
  <c r="K105" i="34"/>
  <c r="J105" i="34"/>
  <c r="V104" i="34"/>
  <c r="K104" i="34"/>
  <c r="J104" i="34"/>
  <c r="V103" i="34"/>
  <c r="K103" i="34"/>
  <c r="J103" i="34"/>
  <c r="V102" i="34"/>
  <c r="K102" i="34"/>
  <c r="J102" i="34"/>
  <c r="V101" i="34"/>
  <c r="K101" i="34"/>
  <c r="J101" i="34"/>
  <c r="V100" i="34"/>
  <c r="K100" i="34"/>
  <c r="J100" i="34"/>
  <c r="V99" i="34"/>
  <c r="K99" i="34"/>
  <c r="J99" i="34"/>
  <c r="V98" i="34"/>
  <c r="K98" i="34"/>
  <c r="J98" i="34"/>
  <c r="V97" i="34"/>
  <c r="K97" i="34"/>
  <c r="J97" i="34"/>
  <c r="V96" i="34"/>
  <c r="K96" i="34"/>
  <c r="J96" i="34"/>
  <c r="V95" i="34"/>
  <c r="K95" i="34"/>
  <c r="J95" i="34"/>
  <c r="V94" i="34"/>
  <c r="K94" i="34"/>
  <c r="J94" i="34"/>
  <c r="V93" i="34"/>
  <c r="K93" i="34"/>
  <c r="J93" i="34"/>
  <c r="V92" i="34"/>
  <c r="K92" i="34"/>
  <c r="J92" i="34"/>
  <c r="V91" i="34"/>
  <c r="K91" i="34"/>
  <c r="J91" i="34"/>
  <c r="V90" i="34"/>
  <c r="K90" i="34"/>
  <c r="J90" i="34"/>
  <c r="V89" i="34"/>
  <c r="K89" i="34"/>
  <c r="J89" i="34"/>
  <c r="V88" i="34"/>
  <c r="K88" i="34"/>
  <c r="J88" i="34"/>
  <c r="V87" i="34"/>
  <c r="K87" i="34"/>
  <c r="J87" i="34"/>
  <c r="V86" i="34"/>
  <c r="K86" i="34"/>
  <c r="J86" i="34"/>
  <c r="V85" i="34"/>
  <c r="K85" i="34"/>
  <c r="J85" i="34"/>
  <c r="V84" i="34"/>
  <c r="K84" i="34"/>
  <c r="J84" i="34"/>
  <c r="V83" i="34"/>
  <c r="K83" i="34"/>
  <c r="J83" i="34"/>
  <c r="V82" i="34"/>
  <c r="K82" i="34"/>
  <c r="J82" i="34"/>
  <c r="V81" i="34"/>
  <c r="K81" i="34"/>
  <c r="J81" i="34"/>
  <c r="V80" i="34"/>
  <c r="K80" i="34"/>
  <c r="J80" i="34"/>
  <c r="V79" i="34"/>
  <c r="K79" i="34"/>
  <c r="J79" i="34"/>
  <c r="V78" i="34"/>
  <c r="K78" i="34"/>
  <c r="J78" i="34"/>
  <c r="V77" i="34"/>
  <c r="K77" i="34"/>
  <c r="J77" i="34"/>
  <c r="V76" i="34"/>
  <c r="K76" i="34"/>
  <c r="J76" i="34"/>
  <c r="V75" i="34"/>
  <c r="V74" i="34"/>
  <c r="V73" i="34"/>
  <c r="V72" i="34"/>
  <c r="V71" i="34"/>
  <c r="V70" i="34"/>
  <c r="V69" i="34"/>
  <c r="V68" i="34"/>
  <c r="V67" i="34"/>
  <c r="V66" i="34"/>
  <c r="AC65" i="34"/>
  <c r="AB65" i="34"/>
  <c r="AA65" i="34"/>
  <c r="Z65" i="34"/>
  <c r="AF65" i="34" s="1"/>
  <c r="Y65" i="34"/>
  <c r="X65" i="34"/>
  <c r="W65" i="34"/>
  <c r="V65" i="34"/>
  <c r="AC64" i="34"/>
  <c r="AB64" i="34"/>
  <c r="AA64" i="34"/>
  <c r="Z64" i="34"/>
  <c r="Y64" i="34"/>
  <c r="X64" i="34"/>
  <c r="AE64" i="34" s="1"/>
  <c r="W64" i="34"/>
  <c r="V64" i="34"/>
  <c r="AC63" i="34"/>
  <c r="AB63" i="34"/>
  <c r="AA63" i="34"/>
  <c r="Z63" i="34"/>
  <c r="Y63" i="34"/>
  <c r="X63" i="34"/>
  <c r="AE63" i="34" s="1"/>
  <c r="W63" i="34"/>
  <c r="V63" i="34"/>
  <c r="AC62" i="34"/>
  <c r="AB62" i="34"/>
  <c r="AA62" i="34"/>
  <c r="Z62" i="34"/>
  <c r="Y62" i="34"/>
  <c r="X62" i="34"/>
  <c r="W62" i="34"/>
  <c r="V62" i="34"/>
  <c r="AC61" i="34"/>
  <c r="AB61" i="34"/>
  <c r="AA61" i="34"/>
  <c r="Z61" i="34"/>
  <c r="Y61" i="34"/>
  <c r="X61" i="34"/>
  <c r="W61" i="34"/>
  <c r="V61" i="34"/>
  <c r="AC60" i="34"/>
  <c r="AB60" i="34"/>
  <c r="AA60" i="34"/>
  <c r="Z60" i="34"/>
  <c r="Y60" i="34"/>
  <c r="X60" i="34"/>
  <c r="W60" i="34"/>
  <c r="V60" i="34"/>
  <c r="AC59" i="34"/>
  <c r="AB59" i="34"/>
  <c r="AA59" i="34"/>
  <c r="Z59" i="34"/>
  <c r="Y59" i="34"/>
  <c r="X59" i="34"/>
  <c r="AE59" i="34" s="1"/>
  <c r="W59" i="34"/>
  <c r="V59" i="34"/>
  <c r="AC58" i="34"/>
  <c r="AB58" i="34"/>
  <c r="AA58" i="34"/>
  <c r="Z58" i="34"/>
  <c r="Y58" i="34"/>
  <c r="X58" i="34"/>
  <c r="W58" i="34"/>
  <c r="V58" i="34"/>
  <c r="AC57" i="34"/>
  <c r="AB57" i="34"/>
  <c r="AA57" i="34"/>
  <c r="Z57" i="34"/>
  <c r="Y57" i="34"/>
  <c r="X57" i="34"/>
  <c r="AE57" i="34" s="1"/>
  <c r="W57" i="34"/>
  <c r="V57" i="34"/>
  <c r="AC56" i="34"/>
  <c r="AB56" i="34"/>
  <c r="AA56" i="34"/>
  <c r="Z56" i="34"/>
  <c r="Y56" i="34"/>
  <c r="X56" i="34"/>
  <c r="W56" i="34"/>
  <c r="V56" i="34"/>
  <c r="AC55" i="34"/>
  <c r="AB55" i="34"/>
  <c r="AA55" i="34"/>
  <c r="Z55" i="34"/>
  <c r="Y55" i="34"/>
  <c r="X55" i="34"/>
  <c r="W55" i="34"/>
  <c r="V55" i="34"/>
  <c r="AC54" i="34"/>
  <c r="AB54" i="34"/>
  <c r="AA54" i="34"/>
  <c r="Z54" i="34"/>
  <c r="Y54" i="34"/>
  <c r="AE54" i="34" s="1"/>
  <c r="X54" i="34"/>
  <c r="W54" i="34"/>
  <c r="V54" i="34"/>
  <c r="AC53" i="34"/>
  <c r="AB53" i="34"/>
  <c r="AA53" i="34"/>
  <c r="Z53" i="34"/>
  <c r="AF53" i="34" s="1"/>
  <c r="Y53" i="34"/>
  <c r="X53" i="34"/>
  <c r="W53" i="34"/>
  <c r="V53" i="34"/>
  <c r="AC52" i="34"/>
  <c r="AB52" i="34"/>
  <c r="AA52" i="34"/>
  <c r="Z52" i="34"/>
  <c r="Y52" i="34"/>
  <c r="X52" i="34"/>
  <c r="AE52" i="34" s="1"/>
  <c r="W52" i="34"/>
  <c r="V52" i="34"/>
  <c r="AC51" i="34"/>
  <c r="AB51" i="34"/>
  <c r="AA51" i="34"/>
  <c r="Z51" i="34"/>
  <c r="Y51" i="34"/>
  <c r="X51" i="34"/>
  <c r="W51" i="34"/>
  <c r="V51" i="34"/>
  <c r="AC50" i="34"/>
  <c r="AB50" i="34"/>
  <c r="AA50" i="34"/>
  <c r="Z50" i="34"/>
  <c r="Y50" i="34"/>
  <c r="X50" i="34"/>
  <c r="W50" i="34"/>
  <c r="V50" i="34"/>
  <c r="AC49" i="34"/>
  <c r="AB49" i="34"/>
  <c r="AA49" i="34"/>
  <c r="Z49" i="34"/>
  <c r="Y49" i="34"/>
  <c r="X49" i="34"/>
  <c r="W49" i="34"/>
  <c r="V49" i="34"/>
  <c r="AC48" i="34"/>
  <c r="AB48" i="34"/>
  <c r="AA48" i="34"/>
  <c r="Z48" i="34"/>
  <c r="Y48" i="34"/>
  <c r="X48" i="34"/>
  <c r="W48" i="34"/>
  <c r="V48" i="34"/>
  <c r="AC47" i="34"/>
  <c r="AB47" i="34"/>
  <c r="AA47" i="34"/>
  <c r="Z47" i="34"/>
  <c r="Y47" i="34"/>
  <c r="X47" i="34"/>
  <c r="AE47" i="34" s="1"/>
  <c r="W47" i="34"/>
  <c r="V47" i="34"/>
  <c r="AC46" i="34"/>
  <c r="AB46" i="34"/>
  <c r="AA46" i="34"/>
  <c r="Z46" i="34"/>
  <c r="Y46" i="34"/>
  <c r="X46" i="34"/>
  <c r="W46" i="34"/>
  <c r="V46" i="34"/>
  <c r="AC45" i="34"/>
  <c r="AB45" i="34"/>
  <c r="AA45" i="34"/>
  <c r="Z45" i="34"/>
  <c r="Y45" i="34"/>
  <c r="X45" i="34"/>
  <c r="W45" i="34"/>
  <c r="V45" i="34"/>
  <c r="AC44" i="34"/>
  <c r="AB44" i="34"/>
  <c r="AA44" i="34"/>
  <c r="Z44" i="34"/>
  <c r="Y44" i="34"/>
  <c r="X44" i="34"/>
  <c r="W44" i="34"/>
  <c r="V44" i="34"/>
  <c r="AC43" i="34"/>
  <c r="AB43" i="34"/>
  <c r="AA43" i="34"/>
  <c r="Z43" i="34"/>
  <c r="AF43" i="34" s="1"/>
  <c r="Y43" i="34"/>
  <c r="X43" i="34"/>
  <c r="W43" i="34"/>
  <c r="V43" i="34"/>
  <c r="AC42" i="34"/>
  <c r="AB42" i="34"/>
  <c r="AA42" i="34"/>
  <c r="Z42" i="34"/>
  <c r="Y42" i="34"/>
  <c r="X42" i="34"/>
  <c r="W42" i="34"/>
  <c r="V42" i="34"/>
  <c r="AC41" i="34"/>
  <c r="AB41" i="34"/>
  <c r="AA41" i="34"/>
  <c r="Z41" i="34"/>
  <c r="Y41" i="34"/>
  <c r="X41" i="34"/>
  <c r="AE41" i="34" s="1"/>
  <c r="W41" i="34"/>
  <c r="V41" i="34"/>
  <c r="AC40" i="34"/>
  <c r="AB40" i="34"/>
  <c r="AA40" i="34"/>
  <c r="Z40" i="34"/>
  <c r="Y40" i="34"/>
  <c r="X40" i="34"/>
  <c r="W40" i="34"/>
  <c r="V40" i="34"/>
  <c r="AC39" i="34"/>
  <c r="AB39" i="34"/>
  <c r="AA39" i="34"/>
  <c r="Z39" i="34"/>
  <c r="Y39" i="34"/>
  <c r="X39" i="34"/>
  <c r="AE39" i="34" s="1"/>
  <c r="W39" i="34"/>
  <c r="V39" i="34"/>
  <c r="AC38" i="34"/>
  <c r="AB38" i="34"/>
  <c r="AA38" i="34"/>
  <c r="Z38" i="34"/>
  <c r="Y38" i="34"/>
  <c r="X38" i="34"/>
  <c r="W38" i="34"/>
  <c r="V38" i="34"/>
  <c r="AC37" i="34"/>
  <c r="AB37" i="34"/>
  <c r="AA37" i="34"/>
  <c r="Z37" i="34"/>
  <c r="Y37" i="34"/>
  <c r="X37" i="34"/>
  <c r="W37" i="34"/>
  <c r="V37" i="34"/>
  <c r="AC36" i="34"/>
  <c r="AB36" i="34"/>
  <c r="AA36" i="34"/>
  <c r="Z36" i="34"/>
  <c r="Y36" i="34"/>
  <c r="X36" i="34"/>
  <c r="W36" i="34"/>
  <c r="V36" i="34"/>
  <c r="AC35" i="34"/>
  <c r="AB35" i="34"/>
  <c r="AA35" i="34"/>
  <c r="Z35" i="34"/>
  <c r="AF35" i="34" s="1"/>
  <c r="Y35" i="34"/>
  <c r="X35" i="34"/>
  <c r="AE35" i="34" s="1"/>
  <c r="W35" i="34"/>
  <c r="V35" i="34"/>
  <c r="AC34" i="34"/>
  <c r="AB34" i="34"/>
  <c r="AA34" i="34"/>
  <c r="Z34" i="34"/>
  <c r="Y34" i="34"/>
  <c r="X34" i="34"/>
  <c r="AE34" i="34" s="1"/>
  <c r="W34" i="34"/>
  <c r="V34" i="34"/>
  <c r="AC33" i="34"/>
  <c r="AB33" i="34"/>
  <c r="AA33" i="34"/>
  <c r="Z33" i="34"/>
  <c r="Y33" i="34"/>
  <c r="X33" i="34"/>
  <c r="AE33" i="34" s="1"/>
  <c r="W33" i="34"/>
  <c r="V33" i="34"/>
  <c r="AC32" i="34"/>
  <c r="AB32" i="34"/>
  <c r="AA32" i="34"/>
  <c r="Z32" i="34"/>
  <c r="Y32" i="34"/>
  <c r="X32" i="34"/>
  <c r="AE32" i="34" s="1"/>
  <c r="W32" i="34"/>
  <c r="V32" i="34"/>
  <c r="AC31" i="34"/>
  <c r="AB31" i="34"/>
  <c r="AA31" i="34"/>
  <c r="Z31" i="34"/>
  <c r="AF31" i="34" s="1"/>
  <c r="Y31" i="34"/>
  <c r="X31" i="34"/>
  <c r="W31" i="34"/>
  <c r="V31" i="34"/>
  <c r="AC30" i="34"/>
  <c r="AB30" i="34"/>
  <c r="AA30" i="34"/>
  <c r="Z30" i="34"/>
  <c r="AF30" i="34" s="1"/>
  <c r="Y30" i="34"/>
  <c r="X30" i="34"/>
  <c r="AE30" i="34" s="1"/>
  <c r="W30" i="34"/>
  <c r="V30" i="34"/>
  <c r="AC29" i="34"/>
  <c r="AB29" i="34"/>
  <c r="AA29" i="34"/>
  <c r="Z29" i="34"/>
  <c r="Y29" i="34"/>
  <c r="X29" i="34"/>
  <c r="W29" i="34"/>
  <c r="V29" i="34"/>
  <c r="AC28" i="34"/>
  <c r="AB28" i="34"/>
  <c r="AA28" i="34"/>
  <c r="Z28" i="34"/>
  <c r="Y28" i="34"/>
  <c r="X28" i="34"/>
  <c r="W28" i="34"/>
  <c r="V28" i="34"/>
  <c r="AC27" i="34"/>
  <c r="AB27" i="34"/>
  <c r="AA27" i="34"/>
  <c r="Z27" i="34"/>
  <c r="Y27" i="34"/>
  <c r="X27" i="34"/>
  <c r="W27" i="34"/>
  <c r="V27" i="34"/>
  <c r="AC26" i="34"/>
  <c r="AB26" i="34"/>
  <c r="AA26" i="34"/>
  <c r="Z26" i="34"/>
  <c r="AF26" i="34" s="1"/>
  <c r="Y26" i="34"/>
  <c r="X26" i="34"/>
  <c r="W26" i="34"/>
  <c r="V26" i="34"/>
  <c r="AC25" i="34"/>
  <c r="AB25" i="34"/>
  <c r="AA25" i="34"/>
  <c r="Z25" i="34"/>
  <c r="Y25" i="34"/>
  <c r="X25" i="34"/>
  <c r="W25" i="34"/>
  <c r="V25" i="34"/>
  <c r="AC24" i="34"/>
  <c r="AB24" i="34"/>
  <c r="AA24" i="34"/>
  <c r="Z24" i="34"/>
  <c r="Y24" i="34"/>
  <c r="X24" i="34"/>
  <c r="AE24" i="34" s="1"/>
  <c r="W24" i="34"/>
  <c r="V24" i="34"/>
  <c r="AC23" i="34"/>
  <c r="AB23" i="34"/>
  <c r="AA23" i="34"/>
  <c r="Z23" i="34"/>
  <c r="Y23" i="34"/>
  <c r="X23" i="34"/>
  <c r="AE23" i="34" s="1"/>
  <c r="W23" i="34"/>
  <c r="V23" i="34"/>
  <c r="AC22" i="34"/>
  <c r="AB22" i="34"/>
  <c r="AA22" i="34"/>
  <c r="Z22" i="34"/>
  <c r="Y22" i="34"/>
  <c r="X22" i="34"/>
  <c r="W22" i="34"/>
  <c r="V22" i="34"/>
  <c r="AC21" i="34"/>
  <c r="AB21" i="34"/>
  <c r="AA21" i="34"/>
  <c r="Z21" i="34"/>
  <c r="Y21" i="34"/>
  <c r="X21" i="34"/>
  <c r="W21" i="34"/>
  <c r="V21" i="34"/>
  <c r="AC20" i="34"/>
  <c r="AB20" i="34"/>
  <c r="AA20" i="34"/>
  <c r="Z20" i="34"/>
  <c r="Y20" i="34"/>
  <c r="X20" i="34"/>
  <c r="W20" i="34"/>
  <c r="V20" i="34"/>
  <c r="AC19" i="34"/>
  <c r="AB19" i="34"/>
  <c r="AA19" i="34"/>
  <c r="Z19" i="34"/>
  <c r="AF19" i="34" s="1"/>
  <c r="Y19" i="34"/>
  <c r="X19" i="34"/>
  <c r="W19" i="34"/>
  <c r="AG19" i="34" s="1"/>
  <c r="V19" i="34"/>
  <c r="AC18" i="34"/>
  <c r="AB18" i="34"/>
  <c r="AA18" i="34"/>
  <c r="Z18" i="34"/>
  <c r="Y18" i="34"/>
  <c r="X18" i="34"/>
  <c r="W18" i="34"/>
  <c r="V18" i="34"/>
  <c r="AC17" i="34"/>
  <c r="AB17" i="34"/>
  <c r="AA17" i="34"/>
  <c r="Z17" i="34"/>
  <c r="Y17" i="34"/>
  <c r="X17" i="34"/>
  <c r="W17" i="34"/>
  <c r="V17" i="34"/>
  <c r="AC16" i="34"/>
  <c r="AB16" i="34"/>
  <c r="AA16" i="34"/>
  <c r="Z16" i="34"/>
  <c r="Y16" i="34"/>
  <c r="X16" i="34"/>
  <c r="W16" i="34"/>
  <c r="V16" i="34"/>
  <c r="AC15" i="34"/>
  <c r="AB15" i="34"/>
  <c r="AA15" i="34"/>
  <c r="Z15" i="34"/>
  <c r="Y15" i="34"/>
  <c r="X15" i="34"/>
  <c r="AE15" i="34" s="1"/>
  <c r="W15" i="34"/>
  <c r="V15" i="34"/>
  <c r="AC14" i="34"/>
  <c r="AB14" i="34"/>
  <c r="AA14" i="34"/>
  <c r="Z14" i="34"/>
  <c r="AF14" i="34" s="1"/>
  <c r="Y14" i="34"/>
  <c r="X14" i="34"/>
  <c r="W14" i="34"/>
  <c r="V14" i="34"/>
  <c r="AC13" i="34"/>
  <c r="AB13" i="34"/>
  <c r="AA13" i="34"/>
  <c r="Z13" i="34"/>
  <c r="Y13" i="34"/>
  <c r="X13" i="34"/>
  <c r="AE13" i="34" s="1"/>
  <c r="W13" i="34"/>
  <c r="V13" i="34"/>
  <c r="AC12" i="34"/>
  <c r="AB12" i="34"/>
  <c r="AA12" i="34"/>
  <c r="Z12" i="34"/>
  <c r="AF12" i="34" s="1"/>
  <c r="Y12" i="34"/>
  <c r="X12" i="34"/>
  <c r="AE12" i="34" s="1"/>
  <c r="W12" i="34"/>
  <c r="AG12" i="34" s="1"/>
  <c r="V12" i="34"/>
  <c r="AC11" i="34"/>
  <c r="AB11" i="34"/>
  <c r="AA11" i="34"/>
  <c r="Z11" i="34"/>
  <c r="Y11" i="34"/>
  <c r="X11" i="34"/>
  <c r="W11" i="34"/>
  <c r="V11" i="34"/>
  <c r="AD10" i="34"/>
  <c r="AH10" i="34" s="1"/>
  <c r="AC10" i="34"/>
  <c r="AB10" i="34"/>
  <c r="AA10" i="34"/>
  <c r="Z10" i="34"/>
  <c r="Y10" i="34"/>
  <c r="X10" i="34"/>
  <c r="AE10" i="34" s="1"/>
  <c r="W10" i="34"/>
  <c r="V10" i="34"/>
  <c r="AC9" i="34"/>
  <c r="AB9" i="34"/>
  <c r="AA9" i="34"/>
  <c r="Z9" i="34"/>
  <c r="Y9" i="34"/>
  <c r="X9" i="34"/>
  <c r="AE9" i="34" s="1"/>
  <c r="W9" i="34"/>
  <c r="V9" i="34"/>
  <c r="AJ166" i="31"/>
  <c r="BJ166" i="31" s="1"/>
  <c r="AJ165" i="31"/>
  <c r="BJ165" i="31" s="1"/>
  <c r="AJ164" i="31"/>
  <c r="BJ164" i="31" s="1"/>
  <c r="AJ163" i="31"/>
  <c r="BJ163" i="31" s="1"/>
  <c r="AJ162" i="31"/>
  <c r="BJ162" i="31" s="1"/>
  <c r="AJ161" i="31"/>
  <c r="BJ161" i="31" s="1"/>
  <c r="AJ160" i="31"/>
  <c r="BJ160" i="31" s="1"/>
  <c r="AJ159" i="31"/>
  <c r="BJ159" i="31" s="1"/>
  <c r="AJ158" i="31"/>
  <c r="BJ158" i="31" s="1"/>
  <c r="AJ157" i="31"/>
  <c r="BJ157" i="31" s="1"/>
  <c r="AJ156" i="31"/>
  <c r="BJ156" i="31" s="1"/>
  <c r="AJ155" i="31"/>
  <c r="BJ155" i="31" s="1"/>
  <c r="AJ154" i="31"/>
  <c r="BJ154" i="31" s="1"/>
  <c r="AJ153" i="31"/>
  <c r="BJ153" i="31" s="1"/>
  <c r="AJ152" i="31"/>
  <c r="BJ152" i="31" s="1"/>
  <c r="AJ151" i="31"/>
  <c r="BJ151" i="31" s="1"/>
  <c r="AJ150" i="31"/>
  <c r="BJ150" i="31" s="1"/>
  <c r="AJ149" i="31"/>
  <c r="BJ149" i="31" s="1"/>
  <c r="AJ148" i="31"/>
  <c r="BJ148" i="31" s="1"/>
  <c r="AJ147" i="31"/>
  <c r="BJ147" i="31" s="1"/>
  <c r="AJ146" i="31"/>
  <c r="BJ146" i="31" s="1"/>
  <c r="AJ145" i="31"/>
  <c r="BJ145" i="31" s="1"/>
  <c r="AJ144" i="31"/>
  <c r="BJ144" i="31" s="1"/>
  <c r="AJ143" i="31"/>
  <c r="BJ143" i="31" s="1"/>
  <c r="AJ142" i="31"/>
  <c r="BJ142" i="31" s="1"/>
  <c r="AJ141" i="31"/>
  <c r="BJ141" i="31" s="1"/>
  <c r="AJ140" i="31"/>
  <c r="BJ140" i="31" s="1"/>
  <c r="AJ139" i="31"/>
  <c r="BJ139" i="31" s="1"/>
  <c r="AJ138" i="31"/>
  <c r="BJ138" i="31" s="1"/>
  <c r="AJ137" i="31"/>
  <c r="BJ137" i="31" s="1"/>
  <c r="AJ136" i="31"/>
  <c r="BJ136" i="31" s="1"/>
  <c r="AJ135" i="31"/>
  <c r="BJ135" i="31" s="1"/>
  <c r="AJ134" i="31"/>
  <c r="BJ134" i="31" s="1"/>
  <c r="AJ133" i="31"/>
  <c r="BJ133" i="31" s="1"/>
  <c r="AJ132" i="31"/>
  <c r="BJ132" i="31" s="1"/>
  <c r="AJ131" i="31"/>
  <c r="BJ131" i="31" s="1"/>
  <c r="AJ130" i="31"/>
  <c r="BJ130" i="31" s="1"/>
  <c r="AJ129" i="31"/>
  <c r="BJ129" i="31" s="1"/>
  <c r="AJ128" i="31"/>
  <c r="BJ128" i="31" s="1"/>
  <c r="AJ127" i="31"/>
  <c r="BJ127" i="31" s="1"/>
  <c r="AJ126" i="31"/>
  <c r="BJ126" i="31" s="1"/>
  <c r="AJ125" i="31"/>
  <c r="BJ125" i="31" s="1"/>
  <c r="AJ124" i="31"/>
  <c r="BJ124" i="31" s="1"/>
  <c r="AJ123" i="31"/>
  <c r="BJ123" i="31" s="1"/>
  <c r="AJ122" i="31"/>
  <c r="BJ122" i="31" s="1"/>
  <c r="AJ121" i="31"/>
  <c r="BJ121" i="31" s="1"/>
  <c r="AJ120" i="31"/>
  <c r="BJ120" i="31" s="1"/>
  <c r="AJ119" i="31"/>
  <c r="BJ119" i="31" s="1"/>
  <c r="AJ118" i="31"/>
  <c r="BJ118" i="31" s="1"/>
  <c r="AJ117" i="31"/>
  <c r="BJ117" i="31" s="1"/>
  <c r="AJ116" i="31"/>
  <c r="BJ116" i="31" s="1"/>
  <c r="AJ115" i="31"/>
  <c r="BJ115" i="31" s="1"/>
  <c r="AJ114" i="31"/>
  <c r="BJ114" i="31" s="1"/>
  <c r="AJ113" i="31"/>
  <c r="BJ113" i="31" s="1"/>
  <c r="AJ112" i="31"/>
  <c r="BJ112" i="31" s="1"/>
  <c r="AJ111" i="31"/>
  <c r="BJ111" i="31" s="1"/>
  <c r="AJ110" i="31"/>
  <c r="BJ110" i="31" s="1"/>
  <c r="AJ109" i="31"/>
  <c r="BJ109" i="31" s="1"/>
  <c r="AJ108" i="31"/>
  <c r="BJ108" i="31" s="1"/>
  <c r="AJ107" i="31"/>
  <c r="BJ107" i="31" s="1"/>
  <c r="AJ106" i="31"/>
  <c r="BJ106" i="31" s="1"/>
  <c r="AJ105" i="31"/>
  <c r="BJ105" i="31" s="1"/>
  <c r="AJ104" i="31"/>
  <c r="BJ104" i="31" s="1"/>
  <c r="AJ103" i="31"/>
  <c r="BJ103" i="31" s="1"/>
  <c r="AJ102" i="31"/>
  <c r="BJ102" i="31" s="1"/>
  <c r="AJ101" i="31"/>
  <c r="BJ101" i="31" s="1"/>
  <c r="AJ100" i="31"/>
  <c r="BJ100" i="31" s="1"/>
  <c r="AJ99" i="31"/>
  <c r="BJ99" i="31" s="1"/>
  <c r="AJ98" i="31"/>
  <c r="BJ98" i="31" s="1"/>
  <c r="AJ97" i="31"/>
  <c r="BJ97" i="31" s="1"/>
  <c r="AJ96" i="31"/>
  <c r="BJ96" i="31" s="1"/>
  <c r="AJ95" i="31"/>
  <c r="BJ95" i="31" s="1"/>
  <c r="AJ94" i="31"/>
  <c r="BJ94" i="31" s="1"/>
  <c r="AJ93" i="31"/>
  <c r="BJ93" i="31" s="1"/>
  <c r="AJ92" i="31"/>
  <c r="BJ92" i="31" s="1"/>
  <c r="AJ91" i="31"/>
  <c r="BJ91" i="31" s="1"/>
  <c r="AJ90" i="31"/>
  <c r="BJ90" i="31" s="1"/>
  <c r="AJ89" i="31"/>
  <c r="BJ89" i="31" s="1"/>
  <c r="AJ88" i="31"/>
  <c r="BJ88" i="31" s="1"/>
  <c r="AJ87" i="31"/>
  <c r="BJ87" i="31" s="1"/>
  <c r="AJ86" i="31"/>
  <c r="BJ86" i="31" s="1"/>
  <c r="AJ85" i="31"/>
  <c r="BJ85" i="31" s="1"/>
  <c r="AJ84" i="31"/>
  <c r="BJ84" i="31" s="1"/>
  <c r="AJ83" i="31"/>
  <c r="BJ83" i="31" s="1"/>
  <c r="AJ82" i="31"/>
  <c r="BJ82" i="31" s="1"/>
  <c r="AJ81" i="31"/>
  <c r="BJ81" i="31" s="1"/>
  <c r="AJ80" i="31"/>
  <c r="BJ80" i="31" s="1"/>
  <c r="AJ79" i="31"/>
  <c r="BJ79" i="31" s="1"/>
  <c r="AJ78" i="31"/>
  <c r="BJ78" i="31" s="1"/>
  <c r="AJ77" i="31"/>
  <c r="BJ77" i="31" s="1"/>
  <c r="AJ76" i="31"/>
  <c r="BJ76" i="31" s="1"/>
  <c r="AJ75" i="31"/>
  <c r="BJ75" i="31" s="1"/>
  <c r="AJ74" i="31"/>
  <c r="BJ74" i="31" s="1"/>
  <c r="AJ73" i="31"/>
  <c r="BJ73" i="31" s="1"/>
  <c r="AJ72" i="31"/>
  <c r="BJ72" i="31" s="1"/>
  <c r="AJ71" i="31"/>
  <c r="BJ71" i="31" s="1"/>
  <c r="AJ70" i="31"/>
  <c r="BJ70" i="31" s="1"/>
  <c r="AJ69" i="31"/>
  <c r="BJ69" i="31" s="1"/>
  <c r="AJ68" i="31"/>
  <c r="BJ68" i="31" s="1"/>
  <c r="AJ67" i="31"/>
  <c r="BJ67" i="31" s="1"/>
  <c r="AJ66" i="31"/>
  <c r="BJ66" i="31" s="1"/>
  <c r="AJ65" i="31"/>
  <c r="BJ65" i="31" s="1"/>
  <c r="AJ64" i="31"/>
  <c r="BJ64" i="31" s="1"/>
  <c r="AJ63" i="31"/>
  <c r="BJ63" i="31" s="1"/>
  <c r="AJ62" i="31"/>
  <c r="BJ62" i="31" s="1"/>
  <c r="AJ61" i="31"/>
  <c r="BJ61" i="31" s="1"/>
  <c r="AJ60" i="31"/>
  <c r="BJ60" i="31" s="1"/>
  <c r="AJ59" i="31"/>
  <c r="BJ59" i="31" s="1"/>
  <c r="AJ58" i="31"/>
  <c r="BJ58" i="31" s="1"/>
  <c r="AJ57" i="31"/>
  <c r="BJ57" i="31" s="1"/>
  <c r="AJ56" i="31"/>
  <c r="BJ56" i="31" s="1"/>
  <c r="AJ55" i="31"/>
  <c r="BJ55" i="31" s="1"/>
  <c r="AJ54" i="31"/>
  <c r="BJ54" i="31" s="1"/>
  <c r="AJ53" i="31"/>
  <c r="BJ53" i="31" s="1"/>
  <c r="AJ52" i="31"/>
  <c r="BJ52" i="31" s="1"/>
  <c r="AJ51" i="31"/>
  <c r="BJ51" i="31" s="1"/>
  <c r="AJ50" i="31"/>
  <c r="BJ50" i="31" s="1"/>
  <c r="AJ49" i="31"/>
  <c r="BJ49" i="31" s="1"/>
  <c r="AJ48" i="31"/>
  <c r="BJ48" i="31" s="1"/>
  <c r="AJ47" i="31"/>
  <c r="BJ47" i="31" s="1"/>
  <c r="AJ46" i="31"/>
  <c r="BJ46" i="31" s="1"/>
  <c r="AJ45" i="31"/>
  <c r="BJ45" i="31" s="1"/>
  <c r="AJ44" i="31"/>
  <c r="BJ44" i="31" s="1"/>
  <c r="AJ43" i="31"/>
  <c r="BJ43" i="31" s="1"/>
  <c r="AJ42" i="31"/>
  <c r="BJ42" i="31" s="1"/>
  <c r="AJ41" i="31"/>
  <c r="BJ41" i="31" s="1"/>
  <c r="AJ40" i="31"/>
  <c r="BJ40" i="31" s="1"/>
  <c r="AJ39" i="31"/>
  <c r="BJ39" i="31" s="1"/>
  <c r="AJ38" i="31"/>
  <c r="BJ38" i="31" s="1"/>
  <c r="AJ37" i="31"/>
  <c r="BJ37" i="31" s="1"/>
  <c r="AJ36" i="31"/>
  <c r="BJ36" i="31" s="1"/>
  <c r="AJ35" i="31"/>
  <c r="BJ35" i="31" s="1"/>
  <c r="AJ34" i="31"/>
  <c r="BJ34" i="31" s="1"/>
  <c r="AJ33" i="31"/>
  <c r="BJ33" i="31" s="1"/>
  <c r="AJ32" i="31"/>
  <c r="BJ32" i="31" s="1"/>
  <c r="AJ31" i="31"/>
  <c r="BJ31" i="31" s="1"/>
  <c r="AJ30" i="31"/>
  <c r="BJ30" i="31" s="1"/>
  <c r="AJ29" i="31"/>
  <c r="BJ29" i="31" s="1"/>
  <c r="AJ28" i="31"/>
  <c r="BJ28" i="31" s="1"/>
  <c r="AJ27" i="31"/>
  <c r="BJ27" i="31" s="1"/>
  <c r="AJ26" i="31"/>
  <c r="BJ26" i="31" s="1"/>
  <c r="AJ25" i="31"/>
  <c r="BJ25" i="31" s="1"/>
  <c r="AJ24" i="31"/>
  <c r="BJ24" i="31" s="1"/>
  <c r="AJ23" i="31"/>
  <c r="BJ23" i="31" s="1"/>
  <c r="AJ22" i="31"/>
  <c r="BJ22" i="31" s="1"/>
  <c r="AJ21" i="31"/>
  <c r="BJ21" i="31" s="1"/>
  <c r="AJ20" i="31"/>
  <c r="BJ20" i="31" s="1"/>
  <c r="AJ19" i="31"/>
  <c r="BJ19" i="31" s="1"/>
  <c r="AJ18" i="31"/>
  <c r="BJ18" i="31" s="1"/>
  <c r="AJ17" i="31"/>
  <c r="BJ17" i="31" s="1"/>
  <c r="AJ16" i="31"/>
  <c r="BJ16" i="31" s="1"/>
  <c r="AJ15" i="31"/>
  <c r="BJ15" i="31" s="1"/>
  <c r="AJ14" i="31"/>
  <c r="BJ14" i="31" s="1"/>
  <c r="AJ13" i="31"/>
  <c r="BJ13" i="31" s="1"/>
  <c r="AJ12" i="31"/>
  <c r="BJ12" i="31" s="1"/>
  <c r="AJ11" i="31"/>
  <c r="BJ11" i="31" s="1"/>
  <c r="AJ10" i="31"/>
  <c r="BJ10" i="31" s="1"/>
  <c r="AJ9" i="31"/>
  <c r="V249" i="31"/>
  <c r="K249" i="31"/>
  <c r="J249" i="31"/>
  <c r="V248" i="31"/>
  <c r="K248" i="31"/>
  <c r="J248" i="31"/>
  <c r="V247" i="31"/>
  <c r="K247" i="31"/>
  <c r="J247" i="31"/>
  <c r="V246" i="31"/>
  <c r="K246" i="31"/>
  <c r="J246" i="31"/>
  <c r="V245" i="31"/>
  <c r="K245" i="31"/>
  <c r="J245" i="31"/>
  <c r="V244" i="31"/>
  <c r="K244" i="31"/>
  <c r="J244" i="31"/>
  <c r="V243" i="31"/>
  <c r="K243" i="31"/>
  <c r="J243" i="31"/>
  <c r="V242" i="31"/>
  <c r="K242" i="31"/>
  <c r="J242" i="31"/>
  <c r="V241" i="31"/>
  <c r="K241" i="31"/>
  <c r="J241" i="31"/>
  <c r="V240" i="31"/>
  <c r="K240" i="31"/>
  <c r="J240" i="31"/>
  <c r="V239" i="31"/>
  <c r="K239" i="31"/>
  <c r="J239" i="31"/>
  <c r="V238" i="31"/>
  <c r="K238" i="31"/>
  <c r="J238" i="31"/>
  <c r="V237" i="31"/>
  <c r="K237" i="31"/>
  <c r="J237" i="31"/>
  <c r="V236" i="31"/>
  <c r="K236" i="31"/>
  <c r="J236" i="31"/>
  <c r="V235" i="31"/>
  <c r="K235" i="31"/>
  <c r="J235" i="31"/>
  <c r="V234" i="31"/>
  <c r="K234" i="31"/>
  <c r="J234" i="31"/>
  <c r="V233" i="31"/>
  <c r="K233" i="31"/>
  <c r="J233" i="31"/>
  <c r="V232" i="31"/>
  <c r="K232" i="31"/>
  <c r="J232" i="31"/>
  <c r="V231" i="31"/>
  <c r="K231" i="31"/>
  <c r="J231" i="31"/>
  <c r="V230" i="31"/>
  <c r="K230" i="31"/>
  <c r="J230" i="31"/>
  <c r="V229" i="31"/>
  <c r="K229" i="31"/>
  <c r="J229" i="31"/>
  <c r="V228" i="31"/>
  <c r="K228" i="31"/>
  <c r="J228" i="31"/>
  <c r="V227" i="31"/>
  <c r="K227" i="31"/>
  <c r="J227" i="31"/>
  <c r="V226" i="31"/>
  <c r="K226" i="31"/>
  <c r="J226" i="31"/>
  <c r="V225" i="31"/>
  <c r="K225" i="31"/>
  <c r="J225" i="31"/>
  <c r="V224" i="31"/>
  <c r="K224" i="31"/>
  <c r="J224" i="31"/>
  <c r="V223" i="31"/>
  <c r="K223" i="31"/>
  <c r="J223" i="31"/>
  <c r="V222" i="31"/>
  <c r="K222" i="31"/>
  <c r="J222" i="31"/>
  <c r="V221" i="31"/>
  <c r="K221" i="31"/>
  <c r="J221" i="31"/>
  <c r="V220" i="31"/>
  <c r="K220" i="31"/>
  <c r="J220" i="31"/>
  <c r="V219" i="31"/>
  <c r="K219" i="31"/>
  <c r="J219" i="31"/>
  <c r="V218" i="31"/>
  <c r="K218" i="31"/>
  <c r="J218" i="31"/>
  <c r="V217" i="31"/>
  <c r="K217" i="31"/>
  <c r="J217" i="31"/>
  <c r="V216" i="31"/>
  <c r="K216" i="31"/>
  <c r="J216" i="31"/>
  <c r="V215" i="31"/>
  <c r="K215" i="31"/>
  <c r="J215" i="31"/>
  <c r="V214" i="31"/>
  <c r="K214" i="31"/>
  <c r="J214" i="31"/>
  <c r="V213" i="31"/>
  <c r="K213" i="31"/>
  <c r="J213" i="31"/>
  <c r="V212" i="31"/>
  <c r="K212" i="31"/>
  <c r="J212" i="31"/>
  <c r="V211" i="31"/>
  <c r="K211" i="31"/>
  <c r="J211" i="31"/>
  <c r="V210" i="31"/>
  <c r="K210" i="31"/>
  <c r="J210" i="31"/>
  <c r="V209" i="31"/>
  <c r="K209" i="31"/>
  <c r="J209" i="31"/>
  <c r="V208" i="31"/>
  <c r="K208" i="31"/>
  <c r="J208" i="31"/>
  <c r="V207" i="31"/>
  <c r="K207" i="31"/>
  <c r="J207" i="31"/>
  <c r="V206" i="31"/>
  <c r="K206" i="31"/>
  <c r="J206" i="31"/>
  <c r="V205" i="31"/>
  <c r="K205" i="31"/>
  <c r="J205" i="31"/>
  <c r="V204" i="31"/>
  <c r="K204" i="31"/>
  <c r="J204" i="31"/>
  <c r="V203" i="31"/>
  <c r="K203" i="31"/>
  <c r="J203" i="31"/>
  <c r="V202" i="31"/>
  <c r="K202" i="31"/>
  <c r="J202" i="31"/>
  <c r="V201" i="31"/>
  <c r="K201" i="31"/>
  <c r="J201" i="31"/>
  <c r="V200" i="31"/>
  <c r="K200" i="31"/>
  <c r="J200" i="31"/>
  <c r="V199" i="31"/>
  <c r="K199" i="31"/>
  <c r="J199" i="31"/>
  <c r="V198" i="31"/>
  <c r="K198" i="31"/>
  <c r="J198" i="31"/>
  <c r="V197" i="31"/>
  <c r="K197" i="31"/>
  <c r="J197" i="31"/>
  <c r="V196" i="31"/>
  <c r="K196" i="31"/>
  <c r="J196" i="31"/>
  <c r="V195" i="31"/>
  <c r="K195" i="31"/>
  <c r="J195" i="31"/>
  <c r="V194" i="31"/>
  <c r="K194" i="31"/>
  <c r="J194" i="31"/>
  <c r="V193" i="31"/>
  <c r="K193" i="31"/>
  <c r="J193" i="31"/>
  <c r="V192" i="31"/>
  <c r="K192" i="31"/>
  <c r="J192" i="31"/>
  <c r="V191" i="31"/>
  <c r="K191" i="31"/>
  <c r="J191" i="31"/>
  <c r="V190" i="31"/>
  <c r="K190" i="31"/>
  <c r="J190" i="31"/>
  <c r="V189" i="31"/>
  <c r="K189" i="31"/>
  <c r="J189" i="31"/>
  <c r="V188" i="31"/>
  <c r="K188" i="31"/>
  <c r="J188" i="31"/>
  <c r="V187" i="31"/>
  <c r="K187" i="31"/>
  <c r="J187" i="31"/>
  <c r="V186" i="31"/>
  <c r="K186" i="31"/>
  <c r="J186" i="31"/>
  <c r="V185" i="31"/>
  <c r="K185" i="31"/>
  <c r="J185" i="31"/>
  <c r="V184" i="31"/>
  <c r="K184" i="31"/>
  <c r="J184" i="31"/>
  <c r="V183" i="31"/>
  <c r="K183" i="31"/>
  <c r="J183" i="31"/>
  <c r="V182" i="31"/>
  <c r="K182" i="31"/>
  <c r="J182" i="31"/>
  <c r="V181" i="31"/>
  <c r="K181" i="31"/>
  <c r="J181" i="31"/>
  <c r="V180" i="31"/>
  <c r="K180" i="31"/>
  <c r="J180" i="31"/>
  <c r="V179" i="31"/>
  <c r="K179" i="31"/>
  <c r="J179" i="31"/>
  <c r="V178" i="31"/>
  <c r="K178" i="31"/>
  <c r="J178" i="31"/>
  <c r="V177" i="31"/>
  <c r="K177" i="31"/>
  <c r="J177" i="31"/>
  <c r="V176" i="31"/>
  <c r="K176" i="31"/>
  <c r="J176" i="31"/>
  <c r="V175" i="31"/>
  <c r="K175" i="31"/>
  <c r="J175" i="31"/>
  <c r="V174" i="31"/>
  <c r="K174" i="31"/>
  <c r="J174" i="31"/>
  <c r="V173" i="31"/>
  <c r="K173" i="31"/>
  <c r="J173" i="31"/>
  <c r="V172" i="31"/>
  <c r="K172" i="31"/>
  <c r="J172" i="31"/>
  <c r="V171" i="31"/>
  <c r="K171" i="31"/>
  <c r="J171" i="31"/>
  <c r="V170" i="31"/>
  <c r="K170" i="31"/>
  <c r="J170" i="31"/>
  <c r="V169" i="31"/>
  <c r="K169" i="31"/>
  <c r="J169" i="31"/>
  <c r="V168" i="31"/>
  <c r="K168" i="31"/>
  <c r="J168" i="31"/>
  <c r="V167" i="31"/>
  <c r="K167" i="31"/>
  <c r="J167" i="31"/>
  <c r="V166" i="31"/>
  <c r="K166" i="31"/>
  <c r="J166" i="31"/>
  <c r="V165" i="31"/>
  <c r="K165" i="31"/>
  <c r="J165" i="31"/>
  <c r="V164" i="31"/>
  <c r="K164" i="31"/>
  <c r="J164" i="31"/>
  <c r="V163" i="31"/>
  <c r="K163" i="31"/>
  <c r="J163" i="31"/>
  <c r="V162" i="31"/>
  <c r="K162" i="31"/>
  <c r="J162" i="31"/>
  <c r="V161" i="31"/>
  <c r="K161" i="31"/>
  <c r="J161" i="31"/>
  <c r="V160" i="31"/>
  <c r="K160" i="31"/>
  <c r="J160" i="31"/>
  <c r="V159" i="31"/>
  <c r="K159" i="31"/>
  <c r="J159" i="31"/>
  <c r="V158" i="31"/>
  <c r="K158" i="31"/>
  <c r="J158" i="31"/>
  <c r="V157" i="31"/>
  <c r="K157" i="31"/>
  <c r="J157" i="31"/>
  <c r="V156" i="31"/>
  <c r="K156" i="31"/>
  <c r="J156" i="31"/>
  <c r="V155" i="31"/>
  <c r="K155" i="31"/>
  <c r="J155" i="31"/>
  <c r="V154" i="31"/>
  <c r="K154" i="31"/>
  <c r="J154" i="31"/>
  <c r="V153" i="31"/>
  <c r="K153" i="31"/>
  <c r="J153" i="31"/>
  <c r="V152" i="31"/>
  <c r="K152" i="31"/>
  <c r="J152" i="31"/>
  <c r="V151" i="31"/>
  <c r="K151" i="31"/>
  <c r="J151" i="31"/>
  <c r="V150" i="31"/>
  <c r="K150" i="31"/>
  <c r="J150" i="31"/>
  <c r="V149" i="31"/>
  <c r="K149" i="31"/>
  <c r="J149" i="31"/>
  <c r="V148" i="31"/>
  <c r="K148" i="31"/>
  <c r="J148" i="31"/>
  <c r="V147" i="31"/>
  <c r="K147" i="31"/>
  <c r="J147" i="31"/>
  <c r="V146" i="31"/>
  <c r="K146" i="31"/>
  <c r="J146" i="31"/>
  <c r="V145" i="31"/>
  <c r="K145" i="31"/>
  <c r="J145" i="31"/>
  <c r="V144" i="31"/>
  <c r="K144" i="31"/>
  <c r="J144" i="31"/>
  <c r="V143" i="31"/>
  <c r="K143" i="31"/>
  <c r="J143" i="31"/>
  <c r="V142" i="31"/>
  <c r="K142" i="31"/>
  <c r="J142" i="31"/>
  <c r="V141" i="31"/>
  <c r="K141" i="31"/>
  <c r="J141" i="31"/>
  <c r="V140" i="31"/>
  <c r="K140" i="31"/>
  <c r="J140" i="31"/>
  <c r="V139" i="31"/>
  <c r="K139" i="31"/>
  <c r="J139" i="31"/>
  <c r="V138" i="31"/>
  <c r="K138" i="31"/>
  <c r="J138" i="31"/>
  <c r="V137" i="31"/>
  <c r="K137" i="31"/>
  <c r="J137" i="31"/>
  <c r="V136" i="31"/>
  <c r="K136" i="31"/>
  <c r="J136" i="31"/>
  <c r="V135" i="31"/>
  <c r="K135" i="31"/>
  <c r="J135" i="31"/>
  <c r="V134" i="31"/>
  <c r="K134" i="31"/>
  <c r="J134" i="31"/>
  <c r="V133" i="31"/>
  <c r="K133" i="31"/>
  <c r="J133" i="31"/>
  <c r="V132" i="31"/>
  <c r="K132" i="31"/>
  <c r="J132" i="31"/>
  <c r="V131" i="31"/>
  <c r="K131" i="31"/>
  <c r="J131" i="31"/>
  <c r="V130" i="31"/>
  <c r="K130" i="31"/>
  <c r="J130" i="31"/>
  <c r="V129" i="31"/>
  <c r="K129" i="31"/>
  <c r="J129" i="31"/>
  <c r="V128" i="31"/>
  <c r="K128" i="31"/>
  <c r="J128" i="31"/>
  <c r="V127" i="31"/>
  <c r="K127" i="31"/>
  <c r="J127" i="31"/>
  <c r="V126" i="31"/>
  <c r="K126" i="31"/>
  <c r="J126" i="31"/>
  <c r="V125" i="31"/>
  <c r="K125" i="31"/>
  <c r="J125" i="31"/>
  <c r="V124" i="31"/>
  <c r="K124" i="31"/>
  <c r="J124" i="31"/>
  <c r="V123" i="31"/>
  <c r="K123" i="31"/>
  <c r="J123" i="31"/>
  <c r="V122" i="31"/>
  <c r="K122" i="31"/>
  <c r="J122" i="31"/>
  <c r="V121" i="31"/>
  <c r="K121" i="31"/>
  <c r="J121" i="31"/>
  <c r="V120" i="31"/>
  <c r="K120" i="31"/>
  <c r="J120" i="31"/>
  <c r="V119" i="31"/>
  <c r="K119" i="31"/>
  <c r="J119" i="31"/>
  <c r="V118" i="31"/>
  <c r="K118" i="31"/>
  <c r="J118" i="31"/>
  <c r="V117" i="31"/>
  <c r="K117" i="31"/>
  <c r="J117" i="31"/>
  <c r="V116" i="31"/>
  <c r="K116" i="31"/>
  <c r="J116" i="31"/>
  <c r="V115" i="31"/>
  <c r="K115" i="31"/>
  <c r="J115" i="31"/>
  <c r="V114" i="31"/>
  <c r="K114" i="31"/>
  <c r="J114" i="31"/>
  <c r="V113" i="31"/>
  <c r="K113" i="31"/>
  <c r="J113" i="31"/>
  <c r="V112" i="31"/>
  <c r="K112" i="31"/>
  <c r="J112" i="31"/>
  <c r="V111" i="31"/>
  <c r="K111" i="31"/>
  <c r="J111" i="31"/>
  <c r="V110" i="31"/>
  <c r="K110" i="31"/>
  <c r="J110" i="31"/>
  <c r="V109" i="31"/>
  <c r="K109" i="31"/>
  <c r="J109" i="31"/>
  <c r="V108" i="31"/>
  <c r="K108" i="31"/>
  <c r="J108" i="31"/>
  <c r="V107" i="31"/>
  <c r="K107" i="31"/>
  <c r="J107" i="31"/>
  <c r="V106" i="31"/>
  <c r="K106" i="31"/>
  <c r="J106" i="31"/>
  <c r="V105" i="31"/>
  <c r="K105" i="31"/>
  <c r="J105" i="31"/>
  <c r="V104" i="31"/>
  <c r="K104" i="31"/>
  <c r="J104" i="31"/>
  <c r="V103" i="31"/>
  <c r="K103" i="31"/>
  <c r="J103" i="31"/>
  <c r="V102" i="31"/>
  <c r="K102" i="31"/>
  <c r="J102" i="31"/>
  <c r="V101" i="31"/>
  <c r="K101" i="31"/>
  <c r="J101" i="31"/>
  <c r="V100" i="31"/>
  <c r="K100" i="31"/>
  <c r="J100" i="31"/>
  <c r="V99" i="31"/>
  <c r="K99" i="31"/>
  <c r="J99" i="31"/>
  <c r="V98" i="31"/>
  <c r="K98" i="31"/>
  <c r="J98" i="31"/>
  <c r="V97" i="31"/>
  <c r="K97" i="31"/>
  <c r="J97" i="31"/>
  <c r="V96" i="31"/>
  <c r="K96" i="31"/>
  <c r="J96" i="31"/>
  <c r="V95" i="31"/>
  <c r="K95" i="31"/>
  <c r="J95" i="31"/>
  <c r="V94" i="31"/>
  <c r="K94" i="31"/>
  <c r="J94" i="31"/>
  <c r="V93" i="31"/>
  <c r="K93" i="31"/>
  <c r="J93" i="31"/>
  <c r="V92" i="31"/>
  <c r="K92" i="31"/>
  <c r="J92" i="31"/>
  <c r="V91" i="31"/>
  <c r="K91" i="31"/>
  <c r="J91" i="31"/>
  <c r="V90" i="31"/>
  <c r="K90" i="31"/>
  <c r="J90" i="31"/>
  <c r="V89" i="31"/>
  <c r="K89" i="31"/>
  <c r="J89" i="31"/>
  <c r="V88" i="31"/>
  <c r="K88" i="31"/>
  <c r="J88" i="31"/>
  <c r="V87" i="31"/>
  <c r="K87" i="31"/>
  <c r="J87" i="31"/>
  <c r="V86" i="31"/>
  <c r="K86" i="31"/>
  <c r="J86" i="31"/>
  <c r="V85" i="31"/>
  <c r="K85" i="31"/>
  <c r="J85" i="31"/>
  <c r="V84" i="31"/>
  <c r="K84" i="31"/>
  <c r="J84" i="31"/>
  <c r="V83" i="31"/>
  <c r="K83" i="31"/>
  <c r="J83" i="31"/>
  <c r="V82" i="31"/>
  <c r="K82" i="31"/>
  <c r="J82" i="31"/>
  <c r="V81" i="31"/>
  <c r="K81" i="31"/>
  <c r="J81" i="31"/>
  <c r="V80" i="31"/>
  <c r="K80" i="31"/>
  <c r="J80" i="31"/>
  <c r="V79" i="31"/>
  <c r="K79" i="31"/>
  <c r="J79" i="31"/>
  <c r="V78" i="31"/>
  <c r="K78" i="31"/>
  <c r="J78" i="31"/>
  <c r="V77" i="31"/>
  <c r="K77" i="31"/>
  <c r="J77" i="31"/>
  <c r="V76" i="31"/>
  <c r="K76" i="31"/>
  <c r="J76" i="31"/>
  <c r="V75" i="31"/>
  <c r="V74" i="31"/>
  <c r="V73" i="31"/>
  <c r="V72" i="31"/>
  <c r="V71" i="31"/>
  <c r="V70" i="31"/>
  <c r="V69" i="31"/>
  <c r="V68" i="31"/>
  <c r="V67" i="31"/>
  <c r="V66" i="31"/>
  <c r="AC65" i="31"/>
  <c r="AB65" i="31"/>
  <c r="AA65" i="31"/>
  <c r="Z65" i="31"/>
  <c r="AF65" i="31" s="1"/>
  <c r="Y65" i="31"/>
  <c r="X65" i="31"/>
  <c r="W65" i="31"/>
  <c r="V65" i="31"/>
  <c r="AC64" i="31"/>
  <c r="AB64" i="31"/>
  <c r="AA64" i="31"/>
  <c r="Z64" i="31"/>
  <c r="Y64" i="31"/>
  <c r="X64" i="31"/>
  <c r="AD64" i="31" s="1"/>
  <c r="W64" i="31"/>
  <c r="V64" i="31"/>
  <c r="AC63" i="31"/>
  <c r="AB63" i="31"/>
  <c r="AA63" i="31"/>
  <c r="Z63" i="31"/>
  <c r="Y63" i="31"/>
  <c r="AE63" i="31" s="1"/>
  <c r="X63" i="31"/>
  <c r="W63" i="31"/>
  <c r="V63" i="31"/>
  <c r="AC62" i="31"/>
  <c r="AB62" i="31"/>
  <c r="AA62" i="31"/>
  <c r="Z62" i="31"/>
  <c r="Y62" i="31"/>
  <c r="X62" i="31"/>
  <c r="W62" i="31"/>
  <c r="V62" i="31"/>
  <c r="AC61" i="31"/>
  <c r="AB61" i="31"/>
  <c r="AA61" i="31"/>
  <c r="Z61" i="31"/>
  <c r="Y61" i="31"/>
  <c r="X61" i="31"/>
  <c r="W61" i="31"/>
  <c r="V61" i="31"/>
  <c r="AC60" i="31"/>
  <c r="AB60" i="31"/>
  <c r="AA60" i="31"/>
  <c r="Z60" i="31"/>
  <c r="Y60" i="31"/>
  <c r="X60" i="31"/>
  <c r="W60" i="31"/>
  <c r="V60" i="31"/>
  <c r="AC59" i="31"/>
  <c r="AB59" i="31"/>
  <c r="AA59" i="31"/>
  <c r="Z59" i="31"/>
  <c r="AF59" i="31" s="1"/>
  <c r="Y59" i="31"/>
  <c r="X59" i="31"/>
  <c r="W59" i="31"/>
  <c r="V59" i="31"/>
  <c r="AC58" i="31"/>
  <c r="AB58" i="31"/>
  <c r="AA58" i="31"/>
  <c r="Z58" i="31"/>
  <c r="Y58" i="31"/>
  <c r="X58" i="31"/>
  <c r="W58" i="31"/>
  <c r="V58" i="31"/>
  <c r="AC57" i="31"/>
  <c r="AB57" i="31"/>
  <c r="AA57" i="31"/>
  <c r="Z57" i="31"/>
  <c r="AF57" i="31" s="1"/>
  <c r="Y57" i="31"/>
  <c r="X57" i="31"/>
  <c r="W57" i="31"/>
  <c r="V57" i="31"/>
  <c r="AC56" i="31"/>
  <c r="AB56" i="31"/>
  <c r="AA56" i="31"/>
  <c r="Z56" i="31"/>
  <c r="Y56" i="31"/>
  <c r="X56" i="31"/>
  <c r="W56" i="31"/>
  <c r="V56" i="31"/>
  <c r="AC55" i="31"/>
  <c r="AB55" i="31"/>
  <c r="AA55" i="31"/>
  <c r="Z55" i="31"/>
  <c r="Y55" i="31"/>
  <c r="X55" i="31"/>
  <c r="W55" i="31"/>
  <c r="V55" i="31"/>
  <c r="AC54" i="31"/>
  <c r="AB54" i="31"/>
  <c r="AA54" i="31"/>
  <c r="Z54" i="31"/>
  <c r="Y54" i="31"/>
  <c r="X54" i="31"/>
  <c r="AE54" i="31" s="1"/>
  <c r="W54" i="31"/>
  <c r="V54" i="31"/>
  <c r="AC53" i="31"/>
  <c r="AB53" i="31"/>
  <c r="AA53" i="31"/>
  <c r="Z53" i="31"/>
  <c r="Y53" i="31"/>
  <c r="X53" i="31"/>
  <c r="W53" i="31"/>
  <c r="V53" i="31"/>
  <c r="AC52" i="31"/>
  <c r="AB52" i="31"/>
  <c r="AA52" i="31"/>
  <c r="Z52" i="31"/>
  <c r="Y52" i="31"/>
  <c r="X52" i="31"/>
  <c r="W52" i="31"/>
  <c r="V52" i="31"/>
  <c r="AC51" i="31"/>
  <c r="AB51" i="31"/>
  <c r="AA51" i="31"/>
  <c r="Z51" i="31"/>
  <c r="Y51" i="31"/>
  <c r="X51" i="31"/>
  <c r="W51" i="31"/>
  <c r="V51" i="31"/>
  <c r="AC50" i="31"/>
  <c r="AB50" i="31"/>
  <c r="AA50" i="31"/>
  <c r="Z50" i="31"/>
  <c r="AF50" i="31" s="1"/>
  <c r="Y50" i="31"/>
  <c r="X50" i="31"/>
  <c r="W50" i="31"/>
  <c r="V50" i="31"/>
  <c r="AC49" i="31"/>
  <c r="AB49" i="31"/>
  <c r="AA49" i="31"/>
  <c r="Z49" i="31"/>
  <c r="Y49" i="31"/>
  <c r="X49" i="31"/>
  <c r="W49" i="31"/>
  <c r="V49" i="31"/>
  <c r="AC48" i="31"/>
  <c r="AB48" i="31"/>
  <c r="AA48" i="31"/>
  <c r="Z48" i="31"/>
  <c r="Y48" i="31"/>
  <c r="X48" i="31"/>
  <c r="AE48" i="31" s="1"/>
  <c r="W48" i="31"/>
  <c r="V48" i="31"/>
  <c r="AC47" i="31"/>
  <c r="AB47" i="31"/>
  <c r="AA47" i="31"/>
  <c r="Z47" i="31"/>
  <c r="Y47" i="31"/>
  <c r="X47" i="31"/>
  <c r="AD47" i="31" s="1"/>
  <c r="AH47" i="31" s="1"/>
  <c r="W47" i="31"/>
  <c r="AG47" i="31" s="1"/>
  <c r="V47" i="31"/>
  <c r="AC46" i="31"/>
  <c r="AB46" i="31"/>
  <c r="AA46" i="31"/>
  <c r="Z46" i="31"/>
  <c r="Y46" i="31"/>
  <c r="X46" i="31"/>
  <c r="W46" i="31"/>
  <c r="V46" i="31"/>
  <c r="AC45" i="31"/>
  <c r="AB45" i="31"/>
  <c r="AA45" i="31"/>
  <c r="AF45" i="31" s="1"/>
  <c r="Z45" i="31"/>
  <c r="Y45" i="31"/>
  <c r="X45" i="31"/>
  <c r="AD45" i="31" s="1"/>
  <c r="AH45" i="31" s="1"/>
  <c r="W45" i="31"/>
  <c r="V45" i="31"/>
  <c r="AC44" i="31"/>
  <c r="AB44" i="31"/>
  <c r="AA44" i="31"/>
  <c r="Z44" i="31"/>
  <c r="Y44" i="31"/>
  <c r="X44" i="31"/>
  <c r="W44" i="31"/>
  <c r="V44" i="31"/>
  <c r="AC43" i="31"/>
  <c r="AB43" i="31"/>
  <c r="AA43" i="31"/>
  <c r="Z43" i="31"/>
  <c r="Y43" i="31"/>
  <c r="X43" i="31"/>
  <c r="AE43" i="31" s="1"/>
  <c r="W43" i="31"/>
  <c r="V43" i="31"/>
  <c r="AC42" i="31"/>
  <c r="AB42" i="31"/>
  <c r="AA42" i="31"/>
  <c r="Z42" i="31"/>
  <c r="Y42" i="31"/>
  <c r="X42" i="31"/>
  <c r="W42" i="31"/>
  <c r="V42" i="31"/>
  <c r="AC41" i="31"/>
  <c r="AB41" i="31"/>
  <c r="AA41" i="31"/>
  <c r="Z41" i="31"/>
  <c r="Y41" i="31"/>
  <c r="X41" i="31"/>
  <c r="W41" i="31"/>
  <c r="V41" i="31"/>
  <c r="AC40" i="31"/>
  <c r="AB40" i="31"/>
  <c r="AA40" i="31"/>
  <c r="Z40" i="31"/>
  <c r="Y40" i="31"/>
  <c r="X40" i="31"/>
  <c r="AE40" i="31" s="1"/>
  <c r="W40" i="31"/>
  <c r="V40" i="31"/>
  <c r="AC39" i="31"/>
  <c r="AB39" i="31"/>
  <c r="AA39" i="31"/>
  <c r="Z39" i="31"/>
  <c r="AF39" i="31" s="1"/>
  <c r="Y39" i="31"/>
  <c r="X39" i="31"/>
  <c r="W39" i="31"/>
  <c r="V39" i="31"/>
  <c r="AC38" i="31"/>
  <c r="AB38" i="31"/>
  <c r="AA38" i="31"/>
  <c r="Z38" i="31"/>
  <c r="Y38" i="31"/>
  <c r="X38" i="31"/>
  <c r="AE38" i="31" s="1"/>
  <c r="W38" i="31"/>
  <c r="V38" i="31"/>
  <c r="AC37" i="31"/>
  <c r="AB37" i="31"/>
  <c r="AA37" i="31"/>
  <c r="Z37" i="31"/>
  <c r="Y37" i="31"/>
  <c r="X37" i="31"/>
  <c r="W37" i="31"/>
  <c r="V37" i="31"/>
  <c r="AC36" i="31"/>
  <c r="AB36" i="31"/>
  <c r="AA36" i="31"/>
  <c r="Z36" i="31"/>
  <c r="Y36" i="31"/>
  <c r="X36" i="31"/>
  <c r="AE36" i="31" s="1"/>
  <c r="W36" i="31"/>
  <c r="V36" i="31"/>
  <c r="AC35" i="31"/>
  <c r="AB35" i="31"/>
  <c r="AA35" i="31"/>
  <c r="Z35" i="31"/>
  <c r="Y35" i="31"/>
  <c r="X35" i="31"/>
  <c r="W35" i="31"/>
  <c r="V35" i="31"/>
  <c r="AC34" i="31"/>
  <c r="AB34" i="31"/>
  <c r="AA34" i="31"/>
  <c r="Z34" i="31"/>
  <c r="AF34" i="31" s="1"/>
  <c r="Y34" i="31"/>
  <c r="X34" i="31"/>
  <c r="W34" i="31"/>
  <c r="V34" i="31"/>
  <c r="AC33" i="31"/>
  <c r="AB33" i="31"/>
  <c r="AA33" i="31"/>
  <c r="Z33" i="31"/>
  <c r="Y33" i="31"/>
  <c r="X33" i="31"/>
  <c r="W33" i="31"/>
  <c r="V33" i="31"/>
  <c r="AC32" i="31"/>
  <c r="AB32" i="31"/>
  <c r="AA32" i="31"/>
  <c r="Z32" i="31"/>
  <c r="AF32" i="31" s="1"/>
  <c r="Y32" i="31"/>
  <c r="X32" i="31"/>
  <c r="W32" i="31"/>
  <c r="V32" i="31"/>
  <c r="AC31" i="31"/>
  <c r="AB31" i="31"/>
  <c r="AA31" i="31"/>
  <c r="Z31" i="31"/>
  <c r="Y31" i="31"/>
  <c r="X31" i="31"/>
  <c r="W31" i="31"/>
  <c r="V31" i="31"/>
  <c r="AC30" i="31"/>
  <c r="AB30" i="31"/>
  <c r="AA30" i="31"/>
  <c r="Z30" i="31"/>
  <c r="Y30" i="31"/>
  <c r="X30" i="31"/>
  <c r="W30" i="31"/>
  <c r="V30" i="31"/>
  <c r="AC29" i="31"/>
  <c r="AB29" i="31"/>
  <c r="AA29" i="31"/>
  <c r="Z29" i="31"/>
  <c r="Y29" i="31"/>
  <c r="X29" i="31"/>
  <c r="W29" i="31"/>
  <c r="V29" i="31"/>
  <c r="AC28" i="31"/>
  <c r="AB28" i="31"/>
  <c r="AA28" i="31"/>
  <c r="Z28" i="31"/>
  <c r="Y28" i="31"/>
  <c r="X28" i="31"/>
  <c r="W28" i="31"/>
  <c r="V28" i="31"/>
  <c r="AC27" i="31"/>
  <c r="AB27" i="31"/>
  <c r="AA27" i="31"/>
  <c r="Z27" i="31"/>
  <c r="AF27" i="31" s="1"/>
  <c r="Y27" i="31"/>
  <c r="X27" i="31"/>
  <c r="AE27" i="31" s="1"/>
  <c r="W27" i="31"/>
  <c r="AG27" i="31" s="1"/>
  <c r="V27" i="31"/>
  <c r="AC26" i="31"/>
  <c r="AB26" i="31"/>
  <c r="AA26" i="31"/>
  <c r="Z26" i="31"/>
  <c r="Y26" i="31"/>
  <c r="X26" i="31"/>
  <c r="AE26" i="31" s="1"/>
  <c r="W26" i="31"/>
  <c r="V26" i="31"/>
  <c r="AC25" i="31"/>
  <c r="AB25" i="31"/>
  <c r="AA25" i="31"/>
  <c r="Z25" i="31"/>
  <c r="AF25" i="31" s="1"/>
  <c r="Y25" i="31"/>
  <c r="X25" i="31"/>
  <c r="AD25" i="31" s="1"/>
  <c r="W25" i="31"/>
  <c r="V25" i="31"/>
  <c r="AC24" i="31"/>
  <c r="AB24" i="31"/>
  <c r="AA24" i="31"/>
  <c r="Z24" i="31"/>
  <c r="AF24" i="31" s="1"/>
  <c r="Y24" i="31"/>
  <c r="X24" i="31"/>
  <c r="W24" i="31"/>
  <c r="V24" i="31"/>
  <c r="AC23" i="31"/>
  <c r="AB23" i="31"/>
  <c r="AA23" i="31"/>
  <c r="Z23" i="31"/>
  <c r="Y23" i="31"/>
  <c r="X23" i="31"/>
  <c r="AE23" i="31" s="1"/>
  <c r="W23" i="31"/>
  <c r="V23" i="31"/>
  <c r="AC22" i="31"/>
  <c r="AB22" i="31"/>
  <c r="AA22" i="31"/>
  <c r="Z22" i="31"/>
  <c r="AF22" i="31" s="1"/>
  <c r="Y22" i="31"/>
  <c r="X22" i="31"/>
  <c r="W22" i="31"/>
  <c r="V22" i="31"/>
  <c r="AC21" i="31"/>
  <c r="AB21" i="31"/>
  <c r="AA21" i="31"/>
  <c r="Z21" i="31"/>
  <c r="Y21" i="31"/>
  <c r="X21" i="31"/>
  <c r="W21" i="31"/>
  <c r="V21" i="31"/>
  <c r="AC20" i="31"/>
  <c r="AB20" i="31"/>
  <c r="AA20" i="31"/>
  <c r="Z20" i="31"/>
  <c r="Y20" i="31"/>
  <c r="X20" i="31"/>
  <c r="AE20" i="31" s="1"/>
  <c r="W20" i="31"/>
  <c r="V20" i="31"/>
  <c r="AC19" i="31"/>
  <c r="AB19" i="31"/>
  <c r="AA19" i="31"/>
  <c r="Z19" i="31"/>
  <c r="AF19" i="31" s="1"/>
  <c r="Y19" i="31"/>
  <c r="X19" i="31"/>
  <c r="W19" i="31"/>
  <c r="V19" i="31"/>
  <c r="AC18" i="31"/>
  <c r="AB18" i="31"/>
  <c r="AA18" i="31"/>
  <c r="Z18" i="31"/>
  <c r="Y18" i="31"/>
  <c r="X18" i="31"/>
  <c r="AE18" i="31" s="1"/>
  <c r="W18" i="31"/>
  <c r="V18" i="31"/>
  <c r="AC17" i="31"/>
  <c r="AB17" i="31"/>
  <c r="AA17" i="31"/>
  <c r="Z17" i="31"/>
  <c r="Y17" i="31"/>
  <c r="X17" i="31"/>
  <c r="AE17" i="31" s="1"/>
  <c r="W17" i="31"/>
  <c r="AG17" i="31" s="1"/>
  <c r="V17" i="31"/>
  <c r="AC16" i="31"/>
  <c r="AB16" i="31"/>
  <c r="AA16" i="31"/>
  <c r="Z16" i="31"/>
  <c r="Y16" i="31"/>
  <c r="X16" i="31"/>
  <c r="W16" i="31"/>
  <c r="V16" i="31"/>
  <c r="AC15" i="31"/>
  <c r="AB15" i="31"/>
  <c r="AA15" i="31"/>
  <c r="Z15" i="31"/>
  <c r="AF15" i="31" s="1"/>
  <c r="Y15" i="31"/>
  <c r="X15" i="31"/>
  <c r="W15" i="31"/>
  <c r="V15" i="31"/>
  <c r="AC14" i="31"/>
  <c r="AB14" i="31"/>
  <c r="AA14" i="31"/>
  <c r="Z14" i="31"/>
  <c r="Y14" i="31"/>
  <c r="X14" i="31"/>
  <c r="W14" i="31"/>
  <c r="V14" i="31"/>
  <c r="AC13" i="31"/>
  <c r="AB13" i="31"/>
  <c r="AA13" i="31"/>
  <c r="Z13" i="31"/>
  <c r="Y13" i="31"/>
  <c r="X13" i="31"/>
  <c r="AE13" i="31" s="1"/>
  <c r="W13" i="31"/>
  <c r="V13" i="31"/>
  <c r="AC12" i="31"/>
  <c r="AB12" i="31"/>
  <c r="AA12" i="31"/>
  <c r="Z12" i="31"/>
  <c r="AF12" i="31" s="1"/>
  <c r="Y12" i="31"/>
  <c r="X12" i="31"/>
  <c r="AE12" i="31" s="1"/>
  <c r="W12" i="31"/>
  <c r="V12" i="31"/>
  <c r="AC11" i="31"/>
  <c r="AB11" i="31"/>
  <c r="AA11" i="31"/>
  <c r="Z11" i="31"/>
  <c r="Y11" i="31"/>
  <c r="X11" i="31"/>
  <c r="W11" i="31"/>
  <c r="V11" i="31"/>
  <c r="AC10" i="31"/>
  <c r="AB10" i="31"/>
  <c r="AA10" i="31"/>
  <c r="Z10" i="31"/>
  <c r="Y10" i="31"/>
  <c r="X10" i="31"/>
  <c r="AE10" i="31" s="1"/>
  <c r="W10" i="31"/>
  <c r="V10" i="31"/>
  <c r="AC9" i="31"/>
  <c r="AB9" i="31"/>
  <c r="AA9" i="31"/>
  <c r="Z9" i="31"/>
  <c r="Y9" i="31"/>
  <c r="X9" i="31"/>
  <c r="AE9" i="31" s="1"/>
  <c r="W9" i="31"/>
  <c r="V9" i="31"/>
  <c r="G3" i="32"/>
  <c r="D3" i="32"/>
  <c r="I3" i="32"/>
  <c r="F3" i="35"/>
  <c r="J3" i="15"/>
  <c r="J2" i="15"/>
  <c r="H2" i="32"/>
  <c r="E2" i="32"/>
  <c r="D3" i="35"/>
  <c r="H2" i="35"/>
  <c r="C3" i="37"/>
  <c r="H2" i="37"/>
  <c r="C3" i="35"/>
  <c r="E3" i="35"/>
  <c r="D3" i="37"/>
  <c r="D2" i="37"/>
  <c r="F3" i="37"/>
  <c r="F3" i="32"/>
  <c r="I3" i="35"/>
  <c r="C3" i="32"/>
  <c r="C2" i="32"/>
  <c r="D2" i="32"/>
  <c r="C2" i="37"/>
  <c r="D2" i="35"/>
  <c r="G3" i="35"/>
  <c r="C2" i="35"/>
  <c r="I2" i="35"/>
  <c r="F2" i="32"/>
  <c r="E3" i="37"/>
  <c r="G3" i="37"/>
  <c r="G2" i="32"/>
  <c r="E2" i="35"/>
  <c r="I2" i="32"/>
  <c r="G2" i="37"/>
  <c r="E2" i="37"/>
  <c r="H3" i="35"/>
  <c r="F2" i="35"/>
  <c r="H2" i="36" a="1"/>
  <c r="H3" i="37"/>
  <c r="F2" i="37"/>
  <c r="H3" i="32"/>
  <c r="E3" i="32"/>
  <c r="G2" i="35"/>
  <c r="H2" i="36" l="1"/>
  <c r="H3" i="36" s="1"/>
  <c r="J6" i="15"/>
  <c r="BJ9" i="36"/>
  <c r="AE51" i="36"/>
  <c r="AD36" i="36"/>
  <c r="AE15" i="36"/>
  <c r="AF16" i="36"/>
  <c r="AF46" i="36"/>
  <c r="AE9" i="36"/>
  <c r="AD14" i="36"/>
  <c r="AH14" i="36" s="1"/>
  <c r="AE24" i="36"/>
  <c r="AE29" i="36"/>
  <c r="AE39" i="36"/>
  <c r="AE49" i="36"/>
  <c r="AE35" i="36"/>
  <c r="AD22" i="36"/>
  <c r="AH22" i="36" s="1"/>
  <c r="AE27" i="36"/>
  <c r="AE25" i="36"/>
  <c r="AF57" i="36"/>
  <c r="AF28" i="34"/>
  <c r="AE26" i="34"/>
  <c r="AE36" i="34"/>
  <c r="AE43" i="34"/>
  <c r="AG10" i="34"/>
  <c r="AG54" i="34"/>
  <c r="AF10" i="34"/>
  <c r="AD54" i="34"/>
  <c r="AH54" i="34" s="1"/>
  <c r="AF20" i="34"/>
  <c r="AF32" i="34"/>
  <c r="AF37" i="34"/>
  <c r="AG57" i="34"/>
  <c r="AE25" i="34"/>
  <c r="AD64" i="34"/>
  <c r="AH64" i="34" s="1"/>
  <c r="AF11" i="34"/>
  <c r="AE21" i="34"/>
  <c r="AE45" i="34"/>
  <c r="AD50" i="34"/>
  <c r="AH50" i="34" s="1"/>
  <c r="AE55" i="34"/>
  <c r="AG31" i="36"/>
  <c r="AH36" i="36"/>
  <c r="AE56" i="36"/>
  <c r="AE59" i="36"/>
  <c r="AF34" i="36"/>
  <c r="AF24" i="36"/>
  <c r="AG55" i="36"/>
  <c r="AE22" i="36"/>
  <c r="AG48" i="36"/>
  <c r="AF63" i="31"/>
  <c r="AG13" i="31"/>
  <c r="AE46" i="31"/>
  <c r="AE56" i="31"/>
  <c r="AF16" i="31"/>
  <c r="AE39" i="31"/>
  <c r="AE29" i="31"/>
  <c r="AE34" i="31"/>
  <c r="AF41" i="31"/>
  <c r="AE49" i="31"/>
  <c r="AH64" i="31"/>
  <c r="AF44" i="31"/>
  <c r="AF54" i="31"/>
  <c r="AG52" i="31"/>
  <c r="AG57" i="31"/>
  <c r="AE64" i="31"/>
  <c r="AF13" i="31"/>
  <c r="AG62" i="31"/>
  <c r="AF60" i="31"/>
  <c r="AF33" i="31"/>
  <c r="AD31" i="31"/>
  <c r="AH31" i="31" s="1"/>
  <c r="AF21" i="31"/>
  <c r="AF36" i="31"/>
  <c r="AF9" i="31"/>
  <c r="AG34" i="31"/>
  <c r="AF11" i="36"/>
  <c r="AE55" i="36"/>
  <c r="AF31" i="36"/>
  <c r="AE36" i="36"/>
  <c r="AD48" i="36"/>
  <c r="AH48" i="36" s="1"/>
  <c r="AE41" i="36"/>
  <c r="AE17" i="36"/>
  <c r="AG41" i="36"/>
  <c r="AF53" i="36"/>
  <c r="AF63" i="36"/>
  <c r="AD12" i="36"/>
  <c r="AH12" i="36" s="1"/>
  <c r="AG39" i="36"/>
  <c r="AF51" i="36"/>
  <c r="AF56" i="36"/>
  <c r="AF37" i="36"/>
  <c r="AG11" i="36"/>
  <c r="AF64" i="36"/>
  <c r="AE11" i="36"/>
  <c r="AF25" i="36"/>
  <c r="AE16" i="36"/>
  <c r="AE33" i="36"/>
  <c r="AF35" i="36"/>
  <c r="AF45" i="36"/>
  <c r="AF52" i="36"/>
  <c r="AG39" i="34"/>
  <c r="AG32" i="34"/>
  <c r="AG46" i="34"/>
  <c r="AG51" i="34"/>
  <c r="AF41" i="34"/>
  <c r="AG16" i="34"/>
  <c r="AF39" i="34"/>
  <c r="AE56" i="34"/>
  <c r="AE16" i="34"/>
  <c r="AG30" i="34"/>
  <c r="AD39" i="34"/>
  <c r="AH39" i="34" s="1"/>
  <c r="AF51" i="34"/>
  <c r="AE61" i="34"/>
  <c r="AF16" i="34"/>
  <c r="AG59" i="34"/>
  <c r="AF9" i="34"/>
  <c r="AG14" i="34"/>
  <c r="AG21" i="34"/>
  <c r="AG28" i="34"/>
  <c r="AD32" i="34"/>
  <c r="AH32" i="34" s="1"/>
  <c r="AF44" i="34"/>
  <c r="AF54" i="34"/>
  <c r="AE28" i="34"/>
  <c r="AF59" i="34"/>
  <c r="AD30" i="34"/>
  <c r="AH30" i="34" s="1"/>
  <c r="AD21" i="34"/>
  <c r="AH21" i="34" s="1"/>
  <c r="AG26" i="34"/>
  <c r="AF47" i="34"/>
  <c r="AF57" i="34"/>
  <c r="AG24" i="34"/>
  <c r="AG55" i="34"/>
  <c r="AF38" i="34"/>
  <c r="AG22" i="34"/>
  <c r="AF24" i="34"/>
  <c r="AF55" i="34"/>
  <c r="AD20" i="34"/>
  <c r="AH20" i="34" s="1"/>
  <c r="AD53" i="34"/>
  <c r="AH53" i="34" s="1"/>
  <c r="AF22" i="34"/>
  <c r="AG41" i="34"/>
  <c r="AF50" i="34"/>
  <c r="AF21" i="34"/>
  <c r="AG13" i="34"/>
  <c r="AG18" i="34"/>
  <c r="AD41" i="34"/>
  <c r="AH41" i="34" s="1"/>
  <c r="AG45" i="34"/>
  <c r="AD59" i="34"/>
  <c r="AH59" i="34" s="1"/>
  <c r="AF61" i="34"/>
  <c r="AD28" i="34"/>
  <c r="AH28" i="34" s="1"/>
  <c r="AG34" i="34"/>
  <c r="AD36" i="34"/>
  <c r="AH36" i="34" s="1"/>
  <c r="AG40" i="34"/>
  <c r="AG64" i="34"/>
  <c r="AD48" i="34"/>
  <c r="AH48" i="34" s="1"/>
  <c r="AG23" i="34"/>
  <c r="AE19" i="34"/>
  <c r="AF34" i="34"/>
  <c r="AF40" i="34"/>
  <c r="AG44" i="34"/>
  <c r="AE46" i="34"/>
  <c r="AG60" i="34"/>
  <c r="AG17" i="34"/>
  <c r="AF58" i="34"/>
  <c r="AF64" i="34"/>
  <c r="AG15" i="34"/>
  <c r="AG25" i="34"/>
  <c r="AF46" i="34"/>
  <c r="AD52" i="34"/>
  <c r="AH52" i="34" s="1"/>
  <c r="AF62" i="34"/>
  <c r="AG9" i="34"/>
  <c r="AF29" i="34"/>
  <c r="AD9" i="34"/>
  <c r="AH9" i="34" s="1"/>
  <c r="AD13" i="34"/>
  <c r="AH13" i="34" s="1"/>
  <c r="AF17" i="34"/>
  <c r="AG11" i="34"/>
  <c r="AF15" i="34"/>
  <c r="AF25" i="34"/>
  <c r="AG31" i="34"/>
  <c r="AE48" i="34"/>
  <c r="AE11" i="34"/>
  <c r="AD19" i="34"/>
  <c r="AH19" i="34" s="1"/>
  <c r="AE31" i="34"/>
  <c r="AG35" i="34"/>
  <c r="AG14" i="36"/>
  <c r="AG16" i="36"/>
  <c r="AE18" i="36"/>
  <c r="AG20" i="36"/>
  <c r="AF22" i="36"/>
  <c r="AD24" i="36"/>
  <c r="AH24" i="36" s="1"/>
  <c r="AF65" i="36"/>
  <c r="AG45" i="36"/>
  <c r="AG57" i="36"/>
  <c r="AG12" i="36"/>
  <c r="AD45" i="36"/>
  <c r="AH45" i="36" s="1"/>
  <c r="AD57" i="36"/>
  <c r="AH57" i="36" s="1"/>
  <c r="AF18" i="36"/>
  <c r="AF12" i="36"/>
  <c r="AD31" i="36"/>
  <c r="AH31" i="36" s="1"/>
  <c r="AG33" i="36"/>
  <c r="AG51" i="36"/>
  <c r="AG23" i="36"/>
  <c r="AG25" i="36"/>
  <c r="AD29" i="36"/>
  <c r="AH29" i="36" s="1"/>
  <c r="AF47" i="36"/>
  <c r="AF55" i="36"/>
  <c r="AF10" i="36"/>
  <c r="AE21" i="36"/>
  <c r="AD25" i="36"/>
  <c r="AH25" i="36" s="1"/>
  <c r="AE37" i="36"/>
  <c r="AF21" i="36"/>
  <c r="AF23" i="36"/>
  <c r="AG29" i="36"/>
  <c r="AF33" i="36"/>
  <c r="AE45" i="36"/>
  <c r="AE57" i="36"/>
  <c r="AG17" i="36"/>
  <c r="AG13" i="36"/>
  <c r="AF19" i="36"/>
  <c r="AE31" i="36"/>
  <c r="AD41" i="36"/>
  <c r="AH41" i="36" s="1"/>
  <c r="AF17" i="36"/>
  <c r="AG27" i="36"/>
  <c r="AG46" i="36"/>
  <c r="AG56" i="36"/>
  <c r="AF62" i="36"/>
  <c r="AG15" i="36"/>
  <c r="AG34" i="36"/>
  <c r="AG36" i="36"/>
  <c r="AE46" i="36"/>
  <c r="AG58" i="36"/>
  <c r="AG24" i="36"/>
  <c r="AE34" i="36"/>
  <c r="AG42" i="36"/>
  <c r="AF48" i="36"/>
  <c r="AD50" i="36"/>
  <c r="AH50" i="36" s="1"/>
  <c r="AF60" i="36"/>
  <c r="AF36" i="36"/>
  <c r="AG40" i="36"/>
  <c r="AG52" i="36"/>
  <c r="AF30" i="36"/>
  <c r="AF40" i="36"/>
  <c r="AF42" i="36"/>
  <c r="AF54" i="36"/>
  <c r="AG18" i="36"/>
  <c r="AF28" i="36"/>
  <c r="AF32" i="36"/>
  <c r="AF38" i="36"/>
  <c r="AG50" i="36"/>
  <c r="C6" i="37"/>
  <c r="D6" i="37"/>
  <c r="E6" i="37"/>
  <c r="F6" i="37"/>
  <c r="G6" i="37"/>
  <c r="H6" i="37"/>
  <c r="AE19" i="36"/>
  <c r="AD19" i="36"/>
  <c r="AH19" i="36" s="1"/>
  <c r="AF26" i="36"/>
  <c r="AF39" i="36"/>
  <c r="AD39" i="36"/>
  <c r="AH39" i="36" s="1"/>
  <c r="AG10" i="36"/>
  <c r="AE23" i="36"/>
  <c r="AD23" i="36"/>
  <c r="AH23" i="36" s="1"/>
  <c r="AD26" i="36"/>
  <c r="AH26" i="36" s="1"/>
  <c r="AF27" i="36"/>
  <c r="AG43" i="36"/>
  <c r="AE43" i="36"/>
  <c r="AD43" i="36"/>
  <c r="AH43" i="36" s="1"/>
  <c r="AD9" i="36"/>
  <c r="AH9" i="36" s="1"/>
  <c r="BJ10" i="36"/>
  <c r="AG28" i="36"/>
  <c r="AE28" i="36"/>
  <c r="AD28" i="36"/>
  <c r="AH28" i="36" s="1"/>
  <c r="AF43" i="36"/>
  <c r="AD33" i="36"/>
  <c r="AH33" i="36" s="1"/>
  <c r="AD17" i="36"/>
  <c r="AH17" i="36" s="1"/>
  <c r="AD27" i="36"/>
  <c r="AH27" i="36" s="1"/>
  <c r="AD15" i="36"/>
  <c r="AH15" i="36" s="1"/>
  <c r="AE13" i="36"/>
  <c r="AD13" i="36"/>
  <c r="AH13" i="36" s="1"/>
  <c r="AD20" i="36"/>
  <c r="AH20" i="36" s="1"/>
  <c r="AG21" i="36"/>
  <c r="AF29" i="36"/>
  <c r="AG30" i="36"/>
  <c r="AG35" i="36"/>
  <c r="AF15" i="36"/>
  <c r="AD16" i="36"/>
  <c r="AH16" i="36" s="1"/>
  <c r="AF20" i="36"/>
  <c r="AE30" i="36"/>
  <c r="AD30" i="36"/>
  <c r="AH30" i="36" s="1"/>
  <c r="AF13" i="36"/>
  <c r="BJ18" i="36"/>
  <c r="AE64" i="36"/>
  <c r="AD64" i="36"/>
  <c r="AH64" i="36" s="1"/>
  <c r="AE10" i="36"/>
  <c r="AD10" i="36"/>
  <c r="AH10" i="36" s="1"/>
  <c r="AE12" i="36"/>
  <c r="AG22" i="36"/>
  <c r="AE14" i="36"/>
  <c r="AE54" i="36"/>
  <c r="AG54" i="36"/>
  <c r="AD54" i="36"/>
  <c r="AH54" i="36" s="1"/>
  <c r="AD11" i="36"/>
  <c r="AH11" i="36" s="1"/>
  <c r="AG26" i="36"/>
  <c r="AG32" i="36"/>
  <c r="AG38" i="36"/>
  <c r="AG9" i="36"/>
  <c r="AG19" i="36"/>
  <c r="AE32" i="36"/>
  <c r="AD32" i="36"/>
  <c r="AH32" i="36" s="1"/>
  <c r="AF49" i="36"/>
  <c r="AD49" i="36"/>
  <c r="AH49" i="36" s="1"/>
  <c r="AD35" i="36"/>
  <c r="AH35" i="36" s="1"/>
  <c r="AD38" i="36"/>
  <c r="AH38" i="36" s="1"/>
  <c r="AD42" i="36"/>
  <c r="AH42" i="36" s="1"/>
  <c r="AG60" i="36"/>
  <c r="AE60" i="36"/>
  <c r="AD60" i="36"/>
  <c r="AH60" i="36" s="1"/>
  <c r="AE63" i="36"/>
  <c r="AD63" i="36"/>
  <c r="AH63" i="36" s="1"/>
  <c r="AG63" i="36"/>
  <c r="AD21" i="36"/>
  <c r="AH21" i="36" s="1"/>
  <c r="AE58" i="36"/>
  <c r="AD58" i="36"/>
  <c r="AH58" i="36" s="1"/>
  <c r="AD56" i="36"/>
  <c r="AH56" i="36" s="1"/>
  <c r="AF58" i="36"/>
  <c r="AD34" i="36"/>
  <c r="AH34" i="36" s="1"/>
  <c r="AE42" i="36"/>
  <c r="AG47" i="36"/>
  <c r="AF50" i="36"/>
  <c r="AG62" i="36"/>
  <c r="AE40" i="36"/>
  <c r="AE62" i="36"/>
  <c r="AD62" i="36"/>
  <c r="AH62" i="36" s="1"/>
  <c r="AG65" i="36"/>
  <c r="AE65" i="36"/>
  <c r="AD65" i="36"/>
  <c r="AH65" i="36" s="1"/>
  <c r="AG44" i="36"/>
  <c r="AD59" i="36"/>
  <c r="AH59" i="36" s="1"/>
  <c r="AF59" i="36"/>
  <c r="AD18" i="36"/>
  <c r="AH18" i="36" s="1"/>
  <c r="AG37" i="36"/>
  <c r="AE44" i="36"/>
  <c r="AD44" i="36"/>
  <c r="AH44" i="36" s="1"/>
  <c r="AG59" i="36"/>
  <c r="AD37" i="36"/>
  <c r="AH37" i="36" s="1"/>
  <c r="AF41" i="36"/>
  <c r="AG49" i="36"/>
  <c r="AG53" i="36"/>
  <c r="AF44" i="36"/>
  <c r="AD47" i="36"/>
  <c r="AH47" i="36" s="1"/>
  <c r="AE53" i="36"/>
  <c r="AD53" i="36"/>
  <c r="AH53" i="36" s="1"/>
  <c r="AG61" i="36"/>
  <c r="AD40" i="36"/>
  <c r="AH40" i="36" s="1"/>
  <c r="AE47" i="36"/>
  <c r="AD52" i="36"/>
  <c r="AH52" i="36" s="1"/>
  <c r="AE61" i="36"/>
  <c r="AD61" i="36"/>
  <c r="AH61" i="36" s="1"/>
  <c r="AG64" i="36"/>
  <c r="AF61" i="36"/>
  <c r="AD51" i="36"/>
  <c r="AH51" i="36" s="1"/>
  <c r="AD55" i="36"/>
  <c r="AH55" i="36" s="1"/>
  <c r="AD46" i="36"/>
  <c r="AH46" i="36" s="1"/>
  <c r="C6" i="35"/>
  <c r="D6" i="35"/>
  <c r="E6" i="35"/>
  <c r="F6" i="35"/>
  <c r="G6" i="35"/>
  <c r="H6" i="35"/>
  <c r="I6" i="35"/>
  <c r="AE29" i="34"/>
  <c r="AD29" i="34"/>
  <c r="AH29" i="34" s="1"/>
  <c r="AG58" i="34"/>
  <c r="AE58" i="34"/>
  <c r="AD58" i="34"/>
  <c r="AH58" i="34" s="1"/>
  <c r="AG20" i="34"/>
  <c r="AD23" i="34"/>
  <c r="AH23" i="34" s="1"/>
  <c r="AF33" i="34"/>
  <c r="AG47" i="34"/>
  <c r="AG48" i="34"/>
  <c r="AF48" i="34"/>
  <c r="AF56" i="34"/>
  <c r="AD14" i="34"/>
  <c r="AH14" i="34" s="1"/>
  <c r="AD40" i="34"/>
  <c r="AH40" i="34" s="1"/>
  <c r="AE60" i="34"/>
  <c r="AD60" i="34"/>
  <c r="AH60" i="34" s="1"/>
  <c r="AF23" i="34"/>
  <c r="AD11" i="34"/>
  <c r="AH11" i="34" s="1"/>
  <c r="AE14" i="34"/>
  <c r="BJ9" i="34"/>
  <c r="AE44" i="34"/>
  <c r="AD44" i="34"/>
  <c r="AH44" i="34" s="1"/>
  <c r="AF13" i="34"/>
  <c r="AE20" i="34"/>
  <c r="AD34" i="34"/>
  <c r="AH34" i="34" s="1"/>
  <c r="AD47" i="34"/>
  <c r="AH47" i="34" s="1"/>
  <c r="AD15" i="34"/>
  <c r="AH15" i="34" s="1"/>
  <c r="AG38" i="34"/>
  <c r="AD12" i="34"/>
  <c r="AH12" i="34" s="1"/>
  <c r="AD25" i="34"/>
  <c r="AH25" i="34" s="1"/>
  <c r="AG27" i="34"/>
  <c r="AG36" i="34"/>
  <c r="AD45" i="34"/>
  <c r="AH45" i="34" s="1"/>
  <c r="AE17" i="34"/>
  <c r="AD17" i="34"/>
  <c r="AH17" i="34" s="1"/>
  <c r="AE27" i="34"/>
  <c r="AD27" i="34"/>
  <c r="AH27" i="34" s="1"/>
  <c r="AE40" i="34"/>
  <c r="AG42" i="34"/>
  <c r="AG43" i="34"/>
  <c r="AD43" i="34"/>
  <c r="AH43" i="34" s="1"/>
  <c r="AE22" i="34"/>
  <c r="AD22" i="34"/>
  <c r="AH22" i="34" s="1"/>
  <c r="AE42" i="34"/>
  <c r="AD42" i="34"/>
  <c r="AH42" i="34" s="1"/>
  <c r="AF45" i="34"/>
  <c r="AD16" i="34"/>
  <c r="AH16" i="34" s="1"/>
  <c r="AF27" i="34"/>
  <c r="AF36" i="34"/>
  <c r="AG50" i="34"/>
  <c r="AE50" i="34"/>
  <c r="AD31" i="34"/>
  <c r="AH31" i="34" s="1"/>
  <c r="AG37" i="34"/>
  <c r="AE37" i="34"/>
  <c r="AD37" i="34"/>
  <c r="AH37" i="34" s="1"/>
  <c r="AF42" i="34"/>
  <c r="AE18" i="34"/>
  <c r="AD18" i="34"/>
  <c r="AH18" i="34" s="1"/>
  <c r="AF18" i="34"/>
  <c r="AE38" i="34"/>
  <c r="AD38" i="34"/>
  <c r="AH38" i="34" s="1"/>
  <c r="AG29" i="34"/>
  <c r="AG33" i="34"/>
  <c r="AG52" i="34"/>
  <c r="AF60" i="34"/>
  <c r="AG62" i="34"/>
  <c r="AG53" i="34"/>
  <c r="AE62" i="34"/>
  <c r="AF52" i="34"/>
  <c r="AD33" i="34"/>
  <c r="AH33" i="34" s="1"/>
  <c r="AD61" i="34"/>
  <c r="AH61" i="34" s="1"/>
  <c r="AG63" i="34"/>
  <c r="AF63" i="34"/>
  <c r="AD63" i="34"/>
  <c r="AH63" i="34" s="1"/>
  <c r="AD24" i="34"/>
  <c r="AH24" i="34" s="1"/>
  <c r="AG49" i="34"/>
  <c r="AG65" i="34"/>
  <c r="AE65" i="34"/>
  <c r="AD65" i="34"/>
  <c r="AH65" i="34" s="1"/>
  <c r="AD35" i="34"/>
  <c r="AH35" i="34" s="1"/>
  <c r="AE49" i="34"/>
  <c r="AD49" i="34"/>
  <c r="AH49" i="34" s="1"/>
  <c r="AG61" i="34"/>
  <c r="AD26" i="34"/>
  <c r="AH26" i="34" s="1"/>
  <c r="AF49" i="34"/>
  <c r="AE51" i="34"/>
  <c r="AD51" i="34"/>
  <c r="AH51" i="34" s="1"/>
  <c r="AE53" i="34"/>
  <c r="AG56" i="34"/>
  <c r="AD56" i="34"/>
  <c r="AH56" i="34" s="1"/>
  <c r="AD62" i="34"/>
  <c r="AH62" i="34" s="1"/>
  <c r="AD55" i="34"/>
  <c r="AH55" i="34" s="1"/>
  <c r="AD46" i="34"/>
  <c r="AH46" i="34" s="1"/>
  <c r="AD57" i="34"/>
  <c r="AH57" i="34" s="1"/>
  <c r="AH25" i="31"/>
  <c r="AF11" i="31"/>
  <c r="AD16" i="31"/>
  <c r="AH16" i="31" s="1"/>
  <c r="AF18" i="31"/>
  <c r="AG23" i="31"/>
  <c r="AG25" i="31"/>
  <c r="AG29" i="31"/>
  <c r="AG43" i="31"/>
  <c r="AG16" i="31"/>
  <c r="AF23" i="31"/>
  <c r="AD27" i="31"/>
  <c r="AH27" i="31" s="1"/>
  <c r="AF43" i="31"/>
  <c r="AG59" i="31"/>
  <c r="AG12" i="31"/>
  <c r="AD36" i="31"/>
  <c r="AH36" i="31" s="1"/>
  <c r="AE45" i="31"/>
  <c r="AF47" i="31"/>
  <c r="AF52" i="31"/>
  <c r="AF61" i="31"/>
  <c r="AG63" i="31"/>
  <c r="AG54" i="31"/>
  <c r="AE16" i="31"/>
  <c r="AG39" i="31"/>
  <c r="AG45" i="31"/>
  <c r="AE47" i="31"/>
  <c r="AE50" i="31"/>
  <c r="AF56" i="31"/>
  <c r="AG36" i="31"/>
  <c r="AD39" i="31"/>
  <c r="AF38" i="31"/>
  <c r="AG44" i="31"/>
  <c r="AG46" i="31"/>
  <c r="AG48" i="31"/>
  <c r="AE55" i="31"/>
  <c r="AD24" i="31"/>
  <c r="AH24" i="31" s="1"/>
  <c r="AG53" i="31"/>
  <c r="AG15" i="31"/>
  <c r="AF26" i="31"/>
  <c r="AG33" i="31"/>
  <c r="AF55" i="31"/>
  <c r="AF62" i="31"/>
  <c r="AF17" i="31"/>
  <c r="AF28" i="31"/>
  <c r="AF46" i="31"/>
  <c r="AD55" i="31"/>
  <c r="AH55" i="31" s="1"/>
  <c r="AG9" i="31"/>
  <c r="AG22" i="31"/>
  <c r="AF53" i="31"/>
  <c r="AE24" i="31"/>
  <c r="AF42" i="31"/>
  <c r="AD46" i="31"/>
  <c r="AH46" i="31" s="1"/>
  <c r="AF58" i="31"/>
  <c r="C6" i="32"/>
  <c r="D6" i="32"/>
  <c r="E6" i="32"/>
  <c r="F6" i="32"/>
  <c r="G6" i="32"/>
  <c r="H6" i="32"/>
  <c r="I6" i="32"/>
  <c r="AE15" i="31"/>
  <c r="AD15" i="31"/>
  <c r="AH15" i="31" s="1"/>
  <c r="AF30" i="31"/>
  <c r="AD30" i="31"/>
  <c r="AH30" i="31" s="1"/>
  <c r="AG20" i="31"/>
  <c r="AF20" i="31"/>
  <c r="AD20" i="31"/>
  <c r="AH20" i="31" s="1"/>
  <c r="AG14" i="31"/>
  <c r="AE14" i="31"/>
  <c r="AD14" i="31"/>
  <c r="AH14" i="31" s="1"/>
  <c r="AF14" i="31"/>
  <c r="AF10" i="31"/>
  <c r="AG10" i="31"/>
  <c r="AD10" i="31"/>
  <c r="AH10" i="31" s="1"/>
  <c r="AE19" i="31"/>
  <c r="AD19" i="31"/>
  <c r="AH19" i="31" s="1"/>
  <c r="BJ9" i="31"/>
  <c r="AD11" i="31"/>
  <c r="AH11" i="31" s="1"/>
  <c r="AE11" i="31"/>
  <c r="AG11" i="31"/>
  <c r="AE42" i="31"/>
  <c r="AG42" i="31"/>
  <c r="AD42" i="31"/>
  <c r="AH42" i="31" s="1"/>
  <c r="AE35" i="31"/>
  <c r="AD35" i="31"/>
  <c r="AH35" i="31" s="1"/>
  <c r="AD13" i="31"/>
  <c r="AH13" i="31" s="1"/>
  <c r="AG18" i="31"/>
  <c r="AG61" i="31"/>
  <c r="AE61" i="31"/>
  <c r="AD61" i="31"/>
  <c r="AH61" i="31" s="1"/>
  <c r="AG19" i="31"/>
  <c r="AG26" i="31"/>
  <c r="AF35" i="31"/>
  <c r="AG65" i="31"/>
  <c r="AE65" i="31"/>
  <c r="AD65" i="31"/>
  <c r="AH65" i="31" s="1"/>
  <c r="AD38" i="31"/>
  <c r="AH38" i="31" s="1"/>
  <c r="AE33" i="31"/>
  <c r="AD33" i="31"/>
  <c r="AH33" i="31" s="1"/>
  <c r="AH39" i="31"/>
  <c r="AD56" i="31"/>
  <c r="AH56" i="31" s="1"/>
  <c r="AG38" i="31"/>
  <c r="AE44" i="31"/>
  <c r="AD44" i="31"/>
  <c r="AH44" i="31" s="1"/>
  <c r="AE53" i="31"/>
  <c r="AD53" i="31"/>
  <c r="AH53" i="31" s="1"/>
  <c r="AE60" i="31"/>
  <c r="AD60" i="31"/>
  <c r="AH60" i="31" s="1"/>
  <c r="AG60" i="31"/>
  <c r="AD18" i="31"/>
  <c r="AH18" i="31" s="1"/>
  <c r="AD26" i="31"/>
  <c r="AH26" i="31" s="1"/>
  <c r="AG31" i="31"/>
  <c r="AE52" i="31"/>
  <c r="AD52" i="31"/>
  <c r="AH52" i="31" s="1"/>
  <c r="AD12" i="31"/>
  <c r="AH12" i="31" s="1"/>
  <c r="AD29" i="31"/>
  <c r="AH29" i="31" s="1"/>
  <c r="AF31" i="31"/>
  <c r="AD22" i="31"/>
  <c r="AH22" i="31" s="1"/>
  <c r="AG28" i="31"/>
  <c r="AG50" i="31"/>
  <c r="AG21" i="31"/>
  <c r="AE22" i="31"/>
  <c r="AG24" i="31"/>
  <c r="AE28" i="31"/>
  <c r="AD28" i="31"/>
  <c r="AH28" i="31" s="1"/>
  <c r="AF29" i="31"/>
  <c r="AG51" i="31"/>
  <c r="AE51" i="31"/>
  <c r="AD51" i="31"/>
  <c r="AH51" i="31" s="1"/>
  <c r="AE21" i="31"/>
  <c r="AD21" i="31"/>
  <c r="AH21" i="31" s="1"/>
  <c r="AG37" i="31"/>
  <c r="AD50" i="31"/>
  <c r="AH50" i="31" s="1"/>
  <c r="AF51" i="31"/>
  <c r="AE37" i="31"/>
  <c r="AD37" i="31"/>
  <c r="AH37" i="31" s="1"/>
  <c r="AG40" i="31"/>
  <c r="AD40" i="31"/>
  <c r="AH40" i="31" s="1"/>
  <c r="AG49" i="31"/>
  <c r="AF49" i="31"/>
  <c r="AE25" i="31"/>
  <c r="AE31" i="31"/>
  <c r="AF48" i="31"/>
  <c r="AD62" i="31"/>
  <c r="AH62" i="31" s="1"/>
  <c r="AE62" i="31"/>
  <c r="AF37" i="31"/>
  <c r="AD17" i="31"/>
  <c r="AH17" i="31" s="1"/>
  <c r="AG30" i="31"/>
  <c r="AG32" i="31"/>
  <c r="AG41" i="31"/>
  <c r="AD49" i="31"/>
  <c r="AH49" i="31" s="1"/>
  <c r="AD63" i="31"/>
  <c r="AH63" i="31" s="1"/>
  <c r="AD9" i="31"/>
  <c r="AH9" i="31" s="1"/>
  <c r="AE30" i="31"/>
  <c r="AE32" i="31"/>
  <c r="AD32" i="31"/>
  <c r="AH32" i="31" s="1"/>
  <c r="AE41" i="31"/>
  <c r="AD41" i="31"/>
  <c r="AH41" i="31" s="1"/>
  <c r="AG35" i="31"/>
  <c r="AF40" i="31"/>
  <c r="AG64" i="31"/>
  <c r="AG58" i="31"/>
  <c r="AF64" i="31"/>
  <c r="AD48" i="31"/>
  <c r="AH48" i="31" s="1"/>
  <c r="AE58" i="31"/>
  <c r="AD59" i="31"/>
  <c r="AH59" i="31" s="1"/>
  <c r="AE59" i="31"/>
  <c r="AG56" i="31"/>
  <c r="AE57" i="31"/>
  <c r="AD23" i="31"/>
  <c r="AH23" i="31" s="1"/>
  <c r="AD43" i="31"/>
  <c r="AH43" i="31" s="1"/>
  <c r="AG55" i="31"/>
  <c r="AD34" i="31"/>
  <c r="AH34" i="31" s="1"/>
  <c r="AD54" i="31"/>
  <c r="AH54" i="31" s="1"/>
  <c r="AD58" i="31"/>
  <c r="AH58" i="31" s="1"/>
  <c r="AD57" i="31"/>
  <c r="AH57" i="31" s="1"/>
  <c r="F2" i="34" a="1"/>
  <c r="E2" i="36" a="1"/>
  <c r="D2" i="34" a="1"/>
  <c r="D2" i="36" a="1"/>
  <c r="B2" i="36" a="1"/>
  <c r="H2" i="34" a="1"/>
  <c r="F2" i="36" a="1"/>
  <c r="G2" i="36" a="1"/>
  <c r="B2" i="34" a="1"/>
  <c r="G2" i="34" a="1"/>
  <c r="E2" i="34" a="1"/>
  <c r="C2" i="36" a="1"/>
  <c r="C2" i="34" a="1"/>
  <c r="G2" i="36" l="1"/>
  <c r="G3" i="36" s="1"/>
  <c r="F2" i="36"/>
  <c r="F3" i="36" s="1"/>
  <c r="E2" i="36"/>
  <c r="E3" i="36" s="1"/>
  <c r="D2" i="36"/>
  <c r="D3" i="36" s="1"/>
  <c r="C2" i="36"/>
  <c r="C3" i="36" s="1"/>
  <c r="B2" i="36"/>
  <c r="B3" i="36" s="1"/>
  <c r="H2" i="34"/>
  <c r="H3" i="34" s="1"/>
  <c r="G2" i="34"/>
  <c r="G3" i="34" s="1"/>
  <c r="F2" i="34"/>
  <c r="F3" i="34" s="1"/>
  <c r="D2" i="34"/>
  <c r="D3" i="34" s="1"/>
  <c r="C2" i="34"/>
  <c r="C3" i="34" s="1"/>
  <c r="B2" i="34"/>
  <c r="B3" i="34" s="1"/>
  <c r="E2" i="34"/>
  <c r="E3" i="34" s="1"/>
  <c r="AJ145" i="28"/>
  <c r="BJ145" i="28" s="1"/>
  <c r="AJ144" i="28"/>
  <c r="BJ144" i="28" s="1"/>
  <c r="AJ143" i="28"/>
  <c r="BJ143" i="28" s="1"/>
  <c r="AJ142" i="28"/>
  <c r="BJ142" i="28" s="1"/>
  <c r="AJ141" i="28"/>
  <c r="BJ141" i="28" s="1"/>
  <c r="AJ140" i="28"/>
  <c r="BJ140" i="28" s="1"/>
  <c r="AJ139" i="28"/>
  <c r="BJ139" i="28" s="1"/>
  <c r="AJ138" i="28"/>
  <c r="BJ138" i="28" s="1"/>
  <c r="AJ137" i="28"/>
  <c r="BJ137" i="28" s="1"/>
  <c r="AJ136" i="28"/>
  <c r="BJ136" i="28" s="1"/>
  <c r="AJ135" i="28"/>
  <c r="BJ135" i="28" s="1"/>
  <c r="AJ134" i="28"/>
  <c r="BJ134" i="28" s="1"/>
  <c r="AJ133" i="28"/>
  <c r="BJ133" i="28" s="1"/>
  <c r="AJ132" i="28"/>
  <c r="BJ132" i="28" s="1"/>
  <c r="AJ131" i="28"/>
  <c r="BJ131" i="28" s="1"/>
  <c r="AJ130" i="28"/>
  <c r="BJ130" i="28" s="1"/>
  <c r="AJ129" i="28"/>
  <c r="BJ129" i="28" s="1"/>
  <c r="AJ128" i="28"/>
  <c r="BJ128" i="28" s="1"/>
  <c r="AJ127" i="28"/>
  <c r="BJ127" i="28" s="1"/>
  <c r="AJ126" i="28"/>
  <c r="BJ126" i="28" s="1"/>
  <c r="AJ125" i="28"/>
  <c r="BJ125" i="28" s="1"/>
  <c r="AJ124" i="28"/>
  <c r="BJ124" i="28" s="1"/>
  <c r="AJ123" i="28"/>
  <c r="BJ123" i="28" s="1"/>
  <c r="AJ122" i="28"/>
  <c r="BJ122" i="28" s="1"/>
  <c r="AJ121" i="28"/>
  <c r="BJ121" i="28" s="1"/>
  <c r="AJ120" i="28"/>
  <c r="BJ120" i="28" s="1"/>
  <c r="AJ119" i="28"/>
  <c r="BJ119" i="28" s="1"/>
  <c r="AJ118" i="28"/>
  <c r="BJ118" i="28" s="1"/>
  <c r="AJ117" i="28"/>
  <c r="BJ117" i="28" s="1"/>
  <c r="AJ116" i="28"/>
  <c r="BJ116" i="28" s="1"/>
  <c r="AJ115" i="28"/>
  <c r="BJ115" i="28" s="1"/>
  <c r="AJ114" i="28"/>
  <c r="BJ114" i="28" s="1"/>
  <c r="AJ113" i="28"/>
  <c r="BJ113" i="28" s="1"/>
  <c r="AJ112" i="28"/>
  <c r="BJ112" i="28" s="1"/>
  <c r="AJ111" i="28"/>
  <c r="BJ111" i="28" s="1"/>
  <c r="AJ110" i="28"/>
  <c r="BJ110" i="28" s="1"/>
  <c r="AJ109" i="28"/>
  <c r="BJ109" i="28" s="1"/>
  <c r="AJ108" i="28"/>
  <c r="BJ108" i="28" s="1"/>
  <c r="AJ107" i="28"/>
  <c r="BJ107" i="28" s="1"/>
  <c r="AJ106" i="28"/>
  <c r="BJ106" i="28" s="1"/>
  <c r="AJ105" i="28"/>
  <c r="BJ105" i="28" s="1"/>
  <c r="AJ104" i="28"/>
  <c r="BJ104" i="28" s="1"/>
  <c r="AJ103" i="28"/>
  <c r="BJ103" i="28" s="1"/>
  <c r="AJ102" i="28"/>
  <c r="BJ102" i="28" s="1"/>
  <c r="AJ101" i="28"/>
  <c r="BJ101" i="28" s="1"/>
  <c r="AJ100" i="28"/>
  <c r="BJ100" i="28" s="1"/>
  <c r="AJ99" i="28"/>
  <c r="BJ99" i="28" s="1"/>
  <c r="AJ98" i="28"/>
  <c r="BJ98" i="28" s="1"/>
  <c r="AJ97" i="28"/>
  <c r="BJ97" i="28" s="1"/>
  <c r="AJ96" i="28"/>
  <c r="BJ96" i="28" s="1"/>
  <c r="AJ95" i="28"/>
  <c r="BJ95" i="28" s="1"/>
  <c r="AJ94" i="28"/>
  <c r="BJ94" i="28" s="1"/>
  <c r="AJ93" i="28"/>
  <c r="BJ93" i="28" s="1"/>
  <c r="AJ92" i="28"/>
  <c r="BJ92" i="28" s="1"/>
  <c r="AJ91" i="28"/>
  <c r="BJ91" i="28" s="1"/>
  <c r="AJ90" i="28"/>
  <c r="BJ90" i="28" s="1"/>
  <c r="AJ89" i="28"/>
  <c r="BJ89" i="28" s="1"/>
  <c r="AJ88" i="28"/>
  <c r="BJ88" i="28" s="1"/>
  <c r="AJ87" i="28"/>
  <c r="BJ87" i="28" s="1"/>
  <c r="AJ86" i="28"/>
  <c r="BJ86" i="28" s="1"/>
  <c r="AJ85" i="28"/>
  <c r="BJ85" i="28" s="1"/>
  <c r="AJ84" i="28"/>
  <c r="BJ84" i="28" s="1"/>
  <c r="AJ83" i="28"/>
  <c r="BJ83" i="28" s="1"/>
  <c r="AJ82" i="28"/>
  <c r="BJ82" i="28" s="1"/>
  <c r="AJ81" i="28"/>
  <c r="BJ81" i="28" s="1"/>
  <c r="AJ80" i="28"/>
  <c r="BJ80" i="28" s="1"/>
  <c r="AJ79" i="28"/>
  <c r="BJ79" i="28" s="1"/>
  <c r="AJ78" i="28"/>
  <c r="BJ78" i="28" s="1"/>
  <c r="AJ77" i="28"/>
  <c r="BJ77" i="28" s="1"/>
  <c r="AJ76" i="28"/>
  <c r="BJ76" i="28" s="1"/>
  <c r="AJ75" i="28"/>
  <c r="BJ75" i="28" s="1"/>
  <c r="AJ74" i="28"/>
  <c r="BJ74" i="28" s="1"/>
  <c r="AJ73" i="28"/>
  <c r="BJ73" i="28" s="1"/>
  <c r="AJ72" i="28"/>
  <c r="BJ72" i="28" s="1"/>
  <c r="AJ71" i="28"/>
  <c r="BJ71" i="28" s="1"/>
  <c r="AJ70" i="28"/>
  <c r="BJ70" i="28" s="1"/>
  <c r="AJ69" i="28"/>
  <c r="BJ69" i="28" s="1"/>
  <c r="AJ68" i="28"/>
  <c r="BJ68" i="28" s="1"/>
  <c r="AJ67" i="28"/>
  <c r="BJ67" i="28" s="1"/>
  <c r="AJ66" i="28"/>
  <c r="BJ66" i="28" s="1"/>
  <c r="AJ65" i="28"/>
  <c r="BJ65" i="28" s="1"/>
  <c r="AJ64" i="28"/>
  <c r="BJ64" i="28" s="1"/>
  <c r="AJ63" i="28"/>
  <c r="BJ63" i="28" s="1"/>
  <c r="AJ62" i="28"/>
  <c r="BJ62" i="28" s="1"/>
  <c r="AJ61" i="28"/>
  <c r="BJ61" i="28" s="1"/>
  <c r="AJ60" i="28"/>
  <c r="BJ60" i="28" s="1"/>
  <c r="AJ59" i="28"/>
  <c r="BJ59" i="28" s="1"/>
  <c r="AJ58" i="28"/>
  <c r="BJ58" i="28" s="1"/>
  <c r="AJ57" i="28"/>
  <c r="BJ57" i="28" s="1"/>
  <c r="AJ56" i="28"/>
  <c r="BJ56" i="28" s="1"/>
  <c r="AJ55" i="28"/>
  <c r="BJ55" i="28" s="1"/>
  <c r="AJ54" i="28"/>
  <c r="BJ54" i="28" s="1"/>
  <c r="AJ53" i="28"/>
  <c r="BJ53" i="28" s="1"/>
  <c r="AJ52" i="28"/>
  <c r="BJ52" i="28" s="1"/>
  <c r="AJ51" i="28"/>
  <c r="BJ51" i="28" s="1"/>
  <c r="AJ50" i="28"/>
  <c r="BJ50" i="28" s="1"/>
  <c r="AJ49" i="28"/>
  <c r="BJ49" i="28" s="1"/>
  <c r="AJ48" i="28"/>
  <c r="BJ48" i="28" s="1"/>
  <c r="AJ47" i="28"/>
  <c r="BJ47" i="28" s="1"/>
  <c r="AJ46" i="28"/>
  <c r="BJ46" i="28" s="1"/>
  <c r="AJ45" i="28"/>
  <c r="BJ45" i="28" s="1"/>
  <c r="AJ44" i="28"/>
  <c r="BJ44" i="28" s="1"/>
  <c r="AJ43" i="28"/>
  <c r="BJ43" i="28" s="1"/>
  <c r="AJ42" i="28"/>
  <c r="BJ42" i="28" s="1"/>
  <c r="AJ41" i="28"/>
  <c r="BJ41" i="28" s="1"/>
  <c r="AJ40" i="28"/>
  <c r="BJ40" i="28" s="1"/>
  <c r="AJ39" i="28"/>
  <c r="BJ39" i="28" s="1"/>
  <c r="AJ38" i="28"/>
  <c r="BJ38" i="28" s="1"/>
  <c r="AJ37" i="28"/>
  <c r="BJ37" i="28" s="1"/>
  <c r="AJ36" i="28"/>
  <c r="BJ36" i="28" s="1"/>
  <c r="AJ35" i="28"/>
  <c r="BJ35" i="28" s="1"/>
  <c r="AJ34" i="28"/>
  <c r="BJ34" i="28" s="1"/>
  <c r="AJ33" i="28"/>
  <c r="BJ33" i="28" s="1"/>
  <c r="AJ32" i="28"/>
  <c r="BJ32" i="28" s="1"/>
  <c r="AJ31" i="28"/>
  <c r="BJ31" i="28" s="1"/>
  <c r="AJ30" i="28"/>
  <c r="BJ30" i="28" s="1"/>
  <c r="AJ29" i="28"/>
  <c r="BJ29" i="28" s="1"/>
  <c r="AJ28" i="28"/>
  <c r="BJ28" i="28" s="1"/>
  <c r="AJ27" i="28"/>
  <c r="BJ27" i="28" s="1"/>
  <c r="AJ26" i="28"/>
  <c r="BJ26" i="28" s="1"/>
  <c r="AJ25" i="28"/>
  <c r="BJ25" i="28" s="1"/>
  <c r="AJ24" i="28"/>
  <c r="BJ24" i="28" s="1"/>
  <c r="AJ23" i="28"/>
  <c r="BJ23" i="28" s="1"/>
  <c r="AJ22" i="28"/>
  <c r="BJ22" i="28" s="1"/>
  <c r="AJ21" i="28"/>
  <c r="BJ21" i="28" s="1"/>
  <c r="AJ20" i="28"/>
  <c r="BJ20" i="28" s="1"/>
  <c r="AJ19" i="28"/>
  <c r="BJ19" i="28" s="1"/>
  <c r="AJ18" i="28"/>
  <c r="BJ18" i="28" s="1"/>
  <c r="AJ17" i="28"/>
  <c r="BJ17" i="28" s="1"/>
  <c r="AJ16" i="28"/>
  <c r="BJ16" i="28" s="1"/>
  <c r="AJ15" i="28"/>
  <c r="BJ15" i="28" s="1"/>
  <c r="AJ14" i="28"/>
  <c r="BJ14" i="28" s="1"/>
  <c r="AJ13" i="28"/>
  <c r="BJ13" i="28" s="1"/>
  <c r="AJ12" i="28"/>
  <c r="BJ12" i="28" s="1"/>
  <c r="AJ11" i="28"/>
  <c r="BJ11" i="28" s="1"/>
  <c r="AJ10" i="28"/>
  <c r="BJ10" i="28" s="1"/>
  <c r="AJ9" i="28"/>
  <c r="V249" i="28"/>
  <c r="K249" i="28"/>
  <c r="J249" i="28"/>
  <c r="V248" i="28"/>
  <c r="K248" i="28"/>
  <c r="J248" i="28"/>
  <c r="V247" i="28"/>
  <c r="K247" i="28"/>
  <c r="J247" i="28"/>
  <c r="V246" i="28"/>
  <c r="K246" i="28"/>
  <c r="J246" i="28"/>
  <c r="V245" i="28"/>
  <c r="K245" i="28"/>
  <c r="J245" i="28"/>
  <c r="V244" i="28"/>
  <c r="K244" i="28"/>
  <c r="J244" i="28"/>
  <c r="V243" i="28"/>
  <c r="K243" i="28"/>
  <c r="J243" i="28"/>
  <c r="V242" i="28"/>
  <c r="K242" i="28"/>
  <c r="J242" i="28"/>
  <c r="V241" i="28"/>
  <c r="K241" i="28"/>
  <c r="J241" i="28"/>
  <c r="V240" i="28"/>
  <c r="K240" i="28"/>
  <c r="J240" i="28"/>
  <c r="V239" i="28"/>
  <c r="K239" i="28"/>
  <c r="J239" i="28"/>
  <c r="V238" i="28"/>
  <c r="K238" i="28"/>
  <c r="J238" i="28"/>
  <c r="V237" i="28"/>
  <c r="K237" i="28"/>
  <c r="J237" i="28"/>
  <c r="V236" i="28"/>
  <c r="K236" i="28"/>
  <c r="J236" i="28"/>
  <c r="V235" i="28"/>
  <c r="K235" i="28"/>
  <c r="J235" i="28"/>
  <c r="V234" i="28"/>
  <c r="K234" i="28"/>
  <c r="J234" i="28"/>
  <c r="V233" i="28"/>
  <c r="K233" i="28"/>
  <c r="J233" i="28"/>
  <c r="V232" i="28"/>
  <c r="K232" i="28"/>
  <c r="J232" i="28"/>
  <c r="V231" i="28"/>
  <c r="K231" i="28"/>
  <c r="J231" i="28"/>
  <c r="V230" i="28"/>
  <c r="K230" i="28"/>
  <c r="J230" i="28"/>
  <c r="V229" i="28"/>
  <c r="K229" i="28"/>
  <c r="J229" i="28"/>
  <c r="V228" i="28"/>
  <c r="K228" i="28"/>
  <c r="J228" i="28"/>
  <c r="V227" i="28"/>
  <c r="K227" i="28"/>
  <c r="J227" i="28"/>
  <c r="V226" i="28"/>
  <c r="K226" i="28"/>
  <c r="J226" i="28"/>
  <c r="V225" i="28"/>
  <c r="K225" i="28"/>
  <c r="J225" i="28"/>
  <c r="V224" i="28"/>
  <c r="K224" i="28"/>
  <c r="J224" i="28"/>
  <c r="V223" i="28"/>
  <c r="K223" i="28"/>
  <c r="J223" i="28"/>
  <c r="V222" i="28"/>
  <c r="K222" i="28"/>
  <c r="J222" i="28"/>
  <c r="V221" i="28"/>
  <c r="K221" i="28"/>
  <c r="J221" i="28"/>
  <c r="V220" i="28"/>
  <c r="K220" i="28"/>
  <c r="J220" i="28"/>
  <c r="V219" i="28"/>
  <c r="K219" i="28"/>
  <c r="J219" i="28"/>
  <c r="V218" i="28"/>
  <c r="K218" i="28"/>
  <c r="J218" i="28"/>
  <c r="V217" i="28"/>
  <c r="K217" i="28"/>
  <c r="J217" i="28"/>
  <c r="V216" i="28"/>
  <c r="K216" i="28"/>
  <c r="J216" i="28"/>
  <c r="V215" i="28"/>
  <c r="K215" i="28"/>
  <c r="J215" i="28"/>
  <c r="V214" i="28"/>
  <c r="K214" i="28"/>
  <c r="J214" i="28"/>
  <c r="V213" i="28"/>
  <c r="K213" i="28"/>
  <c r="J213" i="28"/>
  <c r="V212" i="28"/>
  <c r="K212" i="28"/>
  <c r="J212" i="28"/>
  <c r="V211" i="28"/>
  <c r="K211" i="28"/>
  <c r="J211" i="28"/>
  <c r="V210" i="28"/>
  <c r="K210" i="28"/>
  <c r="J210" i="28"/>
  <c r="V209" i="28"/>
  <c r="K209" i="28"/>
  <c r="J209" i="28"/>
  <c r="V208" i="28"/>
  <c r="K208" i="28"/>
  <c r="J208" i="28"/>
  <c r="V207" i="28"/>
  <c r="K207" i="28"/>
  <c r="J207" i="28"/>
  <c r="V206" i="28"/>
  <c r="K206" i="28"/>
  <c r="J206" i="28"/>
  <c r="V205" i="28"/>
  <c r="K205" i="28"/>
  <c r="J205" i="28"/>
  <c r="V204" i="28"/>
  <c r="K204" i="28"/>
  <c r="J204" i="28"/>
  <c r="V203" i="28"/>
  <c r="K203" i="28"/>
  <c r="J203" i="28"/>
  <c r="V202" i="28"/>
  <c r="K202" i="28"/>
  <c r="J202" i="28"/>
  <c r="V201" i="28"/>
  <c r="K201" i="28"/>
  <c r="J201" i="28"/>
  <c r="V200" i="28"/>
  <c r="K200" i="28"/>
  <c r="J200" i="28"/>
  <c r="V199" i="28"/>
  <c r="K199" i="28"/>
  <c r="J199" i="28"/>
  <c r="V198" i="28"/>
  <c r="K198" i="28"/>
  <c r="J198" i="28"/>
  <c r="V197" i="28"/>
  <c r="K197" i="28"/>
  <c r="J197" i="28"/>
  <c r="V196" i="28"/>
  <c r="K196" i="28"/>
  <c r="J196" i="28"/>
  <c r="V195" i="28"/>
  <c r="K195" i="28"/>
  <c r="J195" i="28"/>
  <c r="V194" i="28"/>
  <c r="K194" i="28"/>
  <c r="J194" i="28"/>
  <c r="V193" i="28"/>
  <c r="K193" i="28"/>
  <c r="J193" i="28"/>
  <c r="V192" i="28"/>
  <c r="K192" i="28"/>
  <c r="J192" i="28"/>
  <c r="V191" i="28"/>
  <c r="K191" i="28"/>
  <c r="J191" i="28"/>
  <c r="V190" i="28"/>
  <c r="K190" i="28"/>
  <c r="J190" i="28"/>
  <c r="V189" i="28"/>
  <c r="K189" i="28"/>
  <c r="J189" i="28"/>
  <c r="V188" i="28"/>
  <c r="K188" i="28"/>
  <c r="J188" i="28"/>
  <c r="V187" i="28"/>
  <c r="K187" i="28"/>
  <c r="J187" i="28"/>
  <c r="V186" i="28"/>
  <c r="K186" i="28"/>
  <c r="J186" i="28"/>
  <c r="V185" i="28"/>
  <c r="K185" i="28"/>
  <c r="J185" i="28"/>
  <c r="V184" i="28"/>
  <c r="K184" i="28"/>
  <c r="J184" i="28"/>
  <c r="V183" i="28"/>
  <c r="K183" i="28"/>
  <c r="J183" i="28"/>
  <c r="V182" i="28"/>
  <c r="K182" i="28"/>
  <c r="J182" i="28"/>
  <c r="V181" i="28"/>
  <c r="K181" i="28"/>
  <c r="J181" i="28"/>
  <c r="V180" i="28"/>
  <c r="K180" i="28"/>
  <c r="J180" i="28"/>
  <c r="V179" i="28"/>
  <c r="K179" i="28"/>
  <c r="J179" i="28"/>
  <c r="V178" i="28"/>
  <c r="K178" i="28"/>
  <c r="J178" i="28"/>
  <c r="V177" i="28"/>
  <c r="K177" i="28"/>
  <c r="J177" i="28"/>
  <c r="V176" i="28"/>
  <c r="K176" i="28"/>
  <c r="J176" i="28"/>
  <c r="V175" i="28"/>
  <c r="K175" i="28"/>
  <c r="J175" i="28"/>
  <c r="V174" i="28"/>
  <c r="K174" i="28"/>
  <c r="J174" i="28"/>
  <c r="V173" i="28"/>
  <c r="K173" i="28"/>
  <c r="J173" i="28"/>
  <c r="V172" i="28"/>
  <c r="K172" i="28"/>
  <c r="J172" i="28"/>
  <c r="V171" i="28"/>
  <c r="K171" i="28"/>
  <c r="J171" i="28"/>
  <c r="V170" i="28"/>
  <c r="K170" i="28"/>
  <c r="J170" i="28"/>
  <c r="V169" i="28"/>
  <c r="K169" i="28"/>
  <c r="J169" i="28"/>
  <c r="V168" i="28"/>
  <c r="K168" i="28"/>
  <c r="J168" i="28"/>
  <c r="V167" i="28"/>
  <c r="K167" i="28"/>
  <c r="J167" i="28"/>
  <c r="V166" i="28"/>
  <c r="K166" i="28"/>
  <c r="J166" i="28"/>
  <c r="V165" i="28"/>
  <c r="K165" i="28"/>
  <c r="J165" i="28"/>
  <c r="V164" i="28"/>
  <c r="K164" i="28"/>
  <c r="J164" i="28"/>
  <c r="V163" i="28"/>
  <c r="K163" i="28"/>
  <c r="J163" i="28"/>
  <c r="V162" i="28"/>
  <c r="K162" i="28"/>
  <c r="J162" i="28"/>
  <c r="V161" i="28"/>
  <c r="K161" i="28"/>
  <c r="J161" i="28"/>
  <c r="V160" i="28"/>
  <c r="K160" i="28"/>
  <c r="J160" i="28"/>
  <c r="V159" i="28"/>
  <c r="K159" i="28"/>
  <c r="J159" i="28"/>
  <c r="V158" i="28"/>
  <c r="K158" i="28"/>
  <c r="J158" i="28"/>
  <c r="V157" i="28"/>
  <c r="K157" i="28"/>
  <c r="J157" i="28"/>
  <c r="V156" i="28"/>
  <c r="K156" i="28"/>
  <c r="J156" i="28"/>
  <c r="V155" i="28"/>
  <c r="K155" i="28"/>
  <c r="J155" i="28"/>
  <c r="V154" i="28"/>
  <c r="K154" i="28"/>
  <c r="J154" i="28"/>
  <c r="V153" i="28"/>
  <c r="K153" i="28"/>
  <c r="J153" i="28"/>
  <c r="V152" i="28"/>
  <c r="K152" i="28"/>
  <c r="J152" i="28"/>
  <c r="V151" i="28"/>
  <c r="K151" i="28"/>
  <c r="J151" i="28"/>
  <c r="V150" i="28"/>
  <c r="K150" i="28"/>
  <c r="J150" i="28"/>
  <c r="V149" i="28"/>
  <c r="K149" i="28"/>
  <c r="J149" i="28"/>
  <c r="V148" i="28"/>
  <c r="K148" i="28"/>
  <c r="J148" i="28"/>
  <c r="V147" i="28"/>
  <c r="K147" i="28"/>
  <c r="J147" i="28"/>
  <c r="V146" i="28"/>
  <c r="K146" i="28"/>
  <c r="J146" i="28"/>
  <c r="V145" i="28"/>
  <c r="K145" i="28"/>
  <c r="J145" i="28"/>
  <c r="V144" i="28"/>
  <c r="K144" i="28"/>
  <c r="J144" i="28"/>
  <c r="V143" i="28"/>
  <c r="K143" i="28"/>
  <c r="J143" i="28"/>
  <c r="V142" i="28"/>
  <c r="K142" i="28"/>
  <c r="J142" i="28"/>
  <c r="V141" i="28"/>
  <c r="K141" i="28"/>
  <c r="J141" i="28"/>
  <c r="V140" i="28"/>
  <c r="K140" i="28"/>
  <c r="J140" i="28"/>
  <c r="V139" i="28"/>
  <c r="K139" i="28"/>
  <c r="J139" i="28"/>
  <c r="V138" i="28"/>
  <c r="K138" i="28"/>
  <c r="J138" i="28"/>
  <c r="V137" i="28"/>
  <c r="K137" i="28"/>
  <c r="J137" i="28"/>
  <c r="V136" i="28"/>
  <c r="K136" i="28"/>
  <c r="J136" i="28"/>
  <c r="V135" i="28"/>
  <c r="K135" i="28"/>
  <c r="J135" i="28"/>
  <c r="V134" i="28"/>
  <c r="K134" i="28"/>
  <c r="J134" i="28"/>
  <c r="V133" i="28"/>
  <c r="K133" i="28"/>
  <c r="J133" i="28"/>
  <c r="V132" i="28"/>
  <c r="K132" i="28"/>
  <c r="J132" i="28"/>
  <c r="V131" i="28"/>
  <c r="K131" i="28"/>
  <c r="J131" i="28"/>
  <c r="V130" i="28"/>
  <c r="K130" i="28"/>
  <c r="J130" i="28"/>
  <c r="V129" i="28"/>
  <c r="K129" i="28"/>
  <c r="J129" i="28"/>
  <c r="V128" i="28"/>
  <c r="K128" i="28"/>
  <c r="J128" i="28"/>
  <c r="V127" i="28"/>
  <c r="K127" i="28"/>
  <c r="J127" i="28"/>
  <c r="V126" i="28"/>
  <c r="K126" i="28"/>
  <c r="J126" i="28"/>
  <c r="V125" i="28"/>
  <c r="K125" i="28"/>
  <c r="J125" i="28"/>
  <c r="V124" i="28"/>
  <c r="K124" i="28"/>
  <c r="J124" i="28"/>
  <c r="V123" i="28"/>
  <c r="K123" i="28"/>
  <c r="J123" i="28"/>
  <c r="V122" i="28"/>
  <c r="K122" i="28"/>
  <c r="J122" i="28"/>
  <c r="V121" i="28"/>
  <c r="K121" i="28"/>
  <c r="J121" i="28"/>
  <c r="V120" i="28"/>
  <c r="K120" i="28"/>
  <c r="J120" i="28"/>
  <c r="V119" i="28"/>
  <c r="K119" i="28"/>
  <c r="J119" i="28"/>
  <c r="V118" i="28"/>
  <c r="K118" i="28"/>
  <c r="J118" i="28"/>
  <c r="V117" i="28"/>
  <c r="K117" i="28"/>
  <c r="J117" i="28"/>
  <c r="V116" i="28"/>
  <c r="K116" i="28"/>
  <c r="J116" i="28"/>
  <c r="V115" i="28"/>
  <c r="K115" i="28"/>
  <c r="J115" i="28"/>
  <c r="V114" i="28"/>
  <c r="K114" i="28"/>
  <c r="J114" i="28"/>
  <c r="V113" i="28"/>
  <c r="K113" i="28"/>
  <c r="J113" i="28"/>
  <c r="V112" i="28"/>
  <c r="K112" i="28"/>
  <c r="J112" i="28"/>
  <c r="V111" i="28"/>
  <c r="K111" i="28"/>
  <c r="J111" i="28"/>
  <c r="V110" i="28"/>
  <c r="K110" i="28"/>
  <c r="J110" i="28"/>
  <c r="V109" i="28"/>
  <c r="K109" i="28"/>
  <c r="J109" i="28"/>
  <c r="V108" i="28"/>
  <c r="K108" i="28"/>
  <c r="J108" i="28"/>
  <c r="V107" i="28"/>
  <c r="K107" i="28"/>
  <c r="J107" i="28"/>
  <c r="V106" i="28"/>
  <c r="K106" i="28"/>
  <c r="J106" i="28"/>
  <c r="V105" i="28"/>
  <c r="K105" i="28"/>
  <c r="J105" i="28"/>
  <c r="V104" i="28"/>
  <c r="K104" i="28"/>
  <c r="J104" i="28"/>
  <c r="V103" i="28"/>
  <c r="K103" i="28"/>
  <c r="J103" i="28"/>
  <c r="V102" i="28"/>
  <c r="K102" i="28"/>
  <c r="J102" i="28"/>
  <c r="V101" i="28"/>
  <c r="K101" i="28"/>
  <c r="J101" i="28"/>
  <c r="V100" i="28"/>
  <c r="K100" i="28"/>
  <c r="J100" i="28"/>
  <c r="V99" i="28"/>
  <c r="K99" i="28"/>
  <c r="J99" i="28"/>
  <c r="V98" i="28"/>
  <c r="K98" i="28"/>
  <c r="J98" i="28"/>
  <c r="V97" i="28"/>
  <c r="K97" i="28"/>
  <c r="J97" i="28"/>
  <c r="V96" i="28"/>
  <c r="K96" i="28"/>
  <c r="J96" i="28"/>
  <c r="V95" i="28"/>
  <c r="K95" i="28"/>
  <c r="J95" i="28"/>
  <c r="V94" i="28"/>
  <c r="K94" i="28"/>
  <c r="J94" i="28"/>
  <c r="V93" i="28"/>
  <c r="K93" i="28"/>
  <c r="J93" i="28"/>
  <c r="V92" i="28"/>
  <c r="K92" i="28"/>
  <c r="J92" i="28"/>
  <c r="V91" i="28"/>
  <c r="K91" i="28"/>
  <c r="J91" i="28"/>
  <c r="V90" i="28"/>
  <c r="K90" i="28"/>
  <c r="J90" i="28"/>
  <c r="V89" i="28"/>
  <c r="K89" i="28"/>
  <c r="J89" i="28"/>
  <c r="V88" i="28"/>
  <c r="K88" i="28"/>
  <c r="J88" i="28"/>
  <c r="V87" i="28"/>
  <c r="K87" i="28"/>
  <c r="J87" i="28"/>
  <c r="V86" i="28"/>
  <c r="K86" i="28"/>
  <c r="J86" i="28"/>
  <c r="V85" i="28"/>
  <c r="K85" i="28"/>
  <c r="J85" i="28"/>
  <c r="V84" i="28"/>
  <c r="K84" i="28"/>
  <c r="J84" i="28"/>
  <c r="V83" i="28"/>
  <c r="K83" i="28"/>
  <c r="J83" i="28"/>
  <c r="V82" i="28"/>
  <c r="K82" i="28"/>
  <c r="J82" i="28"/>
  <c r="V81" i="28"/>
  <c r="K81" i="28"/>
  <c r="J81" i="28"/>
  <c r="V80" i="28"/>
  <c r="K80" i="28"/>
  <c r="J80" i="28"/>
  <c r="V79" i="28"/>
  <c r="K79" i="28"/>
  <c r="J79" i="28"/>
  <c r="V78" i="28"/>
  <c r="K78" i="28"/>
  <c r="J78" i="28"/>
  <c r="V77" i="28"/>
  <c r="K77" i="28"/>
  <c r="J77" i="28"/>
  <c r="AC76" i="28"/>
  <c r="AB76" i="28"/>
  <c r="AA76" i="28"/>
  <c r="Z76" i="28"/>
  <c r="Y76" i="28"/>
  <c r="X76" i="28"/>
  <c r="W76" i="28"/>
  <c r="V76" i="28"/>
  <c r="K76" i="28"/>
  <c r="J76" i="28"/>
  <c r="AC75" i="28"/>
  <c r="AB75" i="28"/>
  <c r="AA75" i="28"/>
  <c r="Z75" i="28"/>
  <c r="Y75" i="28"/>
  <c r="X75" i="28"/>
  <c r="W75" i="28"/>
  <c r="V75" i="28"/>
  <c r="AC74" i="28"/>
  <c r="AB74" i="28"/>
  <c r="AA74" i="28"/>
  <c r="Z74" i="28"/>
  <c r="Y74" i="28"/>
  <c r="X74" i="28"/>
  <c r="W74" i="28"/>
  <c r="V74" i="28"/>
  <c r="AC73" i="28"/>
  <c r="AB73" i="28"/>
  <c r="AA73" i="28"/>
  <c r="Z73" i="28"/>
  <c r="Y73" i="28"/>
  <c r="X73" i="28"/>
  <c r="W73" i="28"/>
  <c r="V73" i="28"/>
  <c r="AC72" i="28"/>
  <c r="AB72" i="28"/>
  <c r="AA72" i="28"/>
  <c r="Z72" i="28"/>
  <c r="Y72" i="28"/>
  <c r="X72" i="28"/>
  <c r="W72" i="28"/>
  <c r="V72" i="28"/>
  <c r="AC71" i="28"/>
  <c r="AB71" i="28"/>
  <c r="AA71" i="28"/>
  <c r="Z71" i="28"/>
  <c r="Y71" i="28"/>
  <c r="X71" i="28"/>
  <c r="W71" i="28"/>
  <c r="V71" i="28"/>
  <c r="AC70" i="28"/>
  <c r="AB70" i="28"/>
  <c r="AA70" i="28"/>
  <c r="Z70" i="28"/>
  <c r="Y70" i="28"/>
  <c r="X70" i="28"/>
  <c r="W70" i="28"/>
  <c r="V70" i="28"/>
  <c r="AC69" i="28"/>
  <c r="AB69" i="28"/>
  <c r="AA69" i="28"/>
  <c r="Z69" i="28"/>
  <c r="Y69" i="28"/>
  <c r="X69" i="28"/>
  <c r="W69" i="28"/>
  <c r="V69" i="28"/>
  <c r="AC68" i="28"/>
  <c r="AB68" i="28"/>
  <c r="AA68" i="28"/>
  <c r="Z68" i="28"/>
  <c r="Y68" i="28"/>
  <c r="X68" i="28"/>
  <c r="W68" i="28"/>
  <c r="V68" i="28"/>
  <c r="AC67" i="28"/>
  <c r="AB67" i="28"/>
  <c r="AA67" i="28"/>
  <c r="Z67" i="28"/>
  <c r="Y67" i="28"/>
  <c r="X67" i="28"/>
  <c r="W67" i="28"/>
  <c r="V67" i="28"/>
  <c r="AC66" i="28"/>
  <c r="AB66" i="28"/>
  <c r="AA66" i="28"/>
  <c r="Z66" i="28"/>
  <c r="Y66" i="28"/>
  <c r="X66" i="28"/>
  <c r="W66" i="28"/>
  <c r="V66" i="28"/>
  <c r="AC65" i="28"/>
  <c r="AB65" i="28"/>
  <c r="AA65" i="28"/>
  <c r="Z65" i="28"/>
  <c r="Y65" i="28"/>
  <c r="X65" i="28"/>
  <c r="W65" i="28"/>
  <c r="V65" i="28"/>
  <c r="AC64" i="28"/>
  <c r="AB64" i="28"/>
  <c r="AA64" i="28"/>
  <c r="Z64" i="28"/>
  <c r="Y64" i="28"/>
  <c r="X64" i="28"/>
  <c r="W64" i="28"/>
  <c r="V64" i="28"/>
  <c r="AC63" i="28"/>
  <c r="AB63" i="28"/>
  <c r="AA63" i="28"/>
  <c r="Z63" i="28"/>
  <c r="Y63" i="28"/>
  <c r="X63" i="28"/>
  <c r="W63" i="28"/>
  <c r="V63" i="28"/>
  <c r="AC62" i="28"/>
  <c r="AB62" i="28"/>
  <c r="AA62" i="28"/>
  <c r="Z62" i="28"/>
  <c r="Y62" i="28"/>
  <c r="X62" i="28"/>
  <c r="W62" i="28"/>
  <c r="V62" i="28"/>
  <c r="AC61" i="28"/>
  <c r="AB61" i="28"/>
  <c r="AA61" i="28"/>
  <c r="Z61" i="28"/>
  <c r="Y61" i="28"/>
  <c r="X61" i="28"/>
  <c r="W61" i="28"/>
  <c r="V61" i="28"/>
  <c r="AC60" i="28"/>
  <c r="AB60" i="28"/>
  <c r="AA60" i="28"/>
  <c r="Z60" i="28"/>
  <c r="Y60" i="28"/>
  <c r="X60" i="28"/>
  <c r="W60" i="28"/>
  <c r="V60" i="28"/>
  <c r="AC59" i="28"/>
  <c r="AB59" i="28"/>
  <c r="AA59" i="28"/>
  <c r="Z59" i="28"/>
  <c r="Y59" i="28"/>
  <c r="X59" i="28"/>
  <c r="W59" i="28"/>
  <c r="V59" i="28"/>
  <c r="AC58" i="28"/>
  <c r="AB58" i="28"/>
  <c r="AA58" i="28"/>
  <c r="Z58" i="28"/>
  <c r="Y58" i="28"/>
  <c r="X58" i="28"/>
  <c r="W58" i="28"/>
  <c r="V58" i="28"/>
  <c r="AC57" i="28"/>
  <c r="AB57" i="28"/>
  <c r="AA57" i="28"/>
  <c r="Z57" i="28"/>
  <c r="Y57" i="28"/>
  <c r="X57" i="28"/>
  <c r="W57" i="28"/>
  <c r="V57" i="28"/>
  <c r="AC56" i="28"/>
  <c r="AB56" i="28"/>
  <c r="AA56" i="28"/>
  <c r="Z56" i="28"/>
  <c r="Y56" i="28"/>
  <c r="X56" i="28"/>
  <c r="W56" i="28"/>
  <c r="V56" i="28"/>
  <c r="AC55" i="28"/>
  <c r="AB55" i="28"/>
  <c r="AA55" i="28"/>
  <c r="Z55" i="28"/>
  <c r="Y55" i="28"/>
  <c r="X55" i="28"/>
  <c r="W55" i="28"/>
  <c r="V55" i="28"/>
  <c r="AC54" i="28"/>
  <c r="AB54" i="28"/>
  <c r="AA54" i="28"/>
  <c r="Z54" i="28"/>
  <c r="Y54" i="28"/>
  <c r="X54" i="28"/>
  <c r="W54" i="28"/>
  <c r="V54" i="28"/>
  <c r="AC53" i="28"/>
  <c r="AB53" i="28"/>
  <c r="AA53" i="28"/>
  <c r="Z53" i="28"/>
  <c r="Y53" i="28"/>
  <c r="X53" i="28"/>
  <c r="W53" i="28"/>
  <c r="V53" i="28"/>
  <c r="AC52" i="28"/>
  <c r="AB52" i="28"/>
  <c r="AA52" i="28"/>
  <c r="Z52" i="28"/>
  <c r="Y52" i="28"/>
  <c r="X52" i="28"/>
  <c r="W52" i="28"/>
  <c r="V52" i="28"/>
  <c r="AC51" i="28"/>
  <c r="AB51" i="28"/>
  <c r="AA51" i="28"/>
  <c r="Z51" i="28"/>
  <c r="Y51" i="28"/>
  <c r="X51" i="28"/>
  <c r="W51" i="28"/>
  <c r="V51" i="28"/>
  <c r="AC50" i="28"/>
  <c r="AB50" i="28"/>
  <c r="AA50" i="28"/>
  <c r="Z50" i="28"/>
  <c r="Y50" i="28"/>
  <c r="X50" i="28"/>
  <c r="W50" i="28"/>
  <c r="V50" i="28"/>
  <c r="AC49" i="28"/>
  <c r="AB49" i="28"/>
  <c r="AA49" i="28"/>
  <c r="Z49" i="28"/>
  <c r="Y49" i="28"/>
  <c r="X49" i="28"/>
  <c r="W49" i="28"/>
  <c r="V49" i="28"/>
  <c r="AC48" i="28"/>
  <c r="AB48" i="28"/>
  <c r="AA48" i="28"/>
  <c r="Z48" i="28"/>
  <c r="Y48" i="28"/>
  <c r="X48" i="28"/>
  <c r="W48" i="28"/>
  <c r="V48" i="28"/>
  <c r="AC47" i="28"/>
  <c r="AB47" i="28"/>
  <c r="AA47" i="28"/>
  <c r="Z47" i="28"/>
  <c r="Y47" i="28"/>
  <c r="X47" i="28"/>
  <c r="W47" i="28"/>
  <c r="V47" i="28"/>
  <c r="AC46" i="28"/>
  <c r="AB46" i="28"/>
  <c r="AA46" i="28"/>
  <c r="Z46" i="28"/>
  <c r="Y46" i="28"/>
  <c r="X46" i="28"/>
  <c r="W46" i="28"/>
  <c r="V46" i="28"/>
  <c r="AC45" i="28"/>
  <c r="AB45" i="28"/>
  <c r="AA45" i="28"/>
  <c r="Z45" i="28"/>
  <c r="Y45" i="28"/>
  <c r="X45" i="28"/>
  <c r="W45" i="28"/>
  <c r="V45" i="28"/>
  <c r="AC44" i="28"/>
  <c r="AB44" i="28"/>
  <c r="AA44" i="28"/>
  <c r="Z44" i="28"/>
  <c r="Y44" i="28"/>
  <c r="X44" i="28"/>
  <c r="W44" i="28"/>
  <c r="V44" i="28"/>
  <c r="AC43" i="28"/>
  <c r="AB43" i="28"/>
  <c r="AA43" i="28"/>
  <c r="Z43" i="28"/>
  <c r="Y43" i="28"/>
  <c r="X43" i="28"/>
  <c r="W43" i="28"/>
  <c r="V43" i="28"/>
  <c r="AC42" i="28"/>
  <c r="AB42" i="28"/>
  <c r="AA42" i="28"/>
  <c r="Z42" i="28"/>
  <c r="Y42" i="28"/>
  <c r="X42" i="28"/>
  <c r="W42" i="28"/>
  <c r="V42" i="28"/>
  <c r="AC41" i="28"/>
  <c r="AB41" i="28"/>
  <c r="AA41" i="28"/>
  <c r="Z41" i="28"/>
  <c r="Y41" i="28"/>
  <c r="X41" i="28"/>
  <c r="W41" i="28"/>
  <c r="V41" i="28"/>
  <c r="AC40" i="28"/>
  <c r="AB40" i="28"/>
  <c r="AA40" i="28"/>
  <c r="Z40" i="28"/>
  <c r="Y40" i="28"/>
  <c r="X40" i="28"/>
  <c r="W40" i="28"/>
  <c r="V40" i="28"/>
  <c r="AC39" i="28"/>
  <c r="AB39" i="28"/>
  <c r="AA39" i="28"/>
  <c r="Z39" i="28"/>
  <c r="Y39" i="28"/>
  <c r="X39" i="28"/>
  <c r="W39" i="28"/>
  <c r="V39" i="28"/>
  <c r="AC38" i="28"/>
  <c r="AB38" i="28"/>
  <c r="AA38" i="28"/>
  <c r="Z38" i="28"/>
  <c r="Y38" i="28"/>
  <c r="X38" i="28"/>
  <c r="W38" i="28"/>
  <c r="V38" i="28"/>
  <c r="AC37" i="28"/>
  <c r="AB37" i="28"/>
  <c r="AA37" i="28"/>
  <c r="Z37" i="28"/>
  <c r="Y37" i="28"/>
  <c r="X37" i="28"/>
  <c r="W37" i="28"/>
  <c r="V37" i="28"/>
  <c r="AC36" i="28"/>
  <c r="AB36" i="28"/>
  <c r="AA36" i="28"/>
  <c r="Z36" i="28"/>
  <c r="Y36" i="28"/>
  <c r="X36" i="28"/>
  <c r="W36" i="28"/>
  <c r="V36" i="28"/>
  <c r="AC35" i="28"/>
  <c r="AB35" i="28"/>
  <c r="AA35" i="28"/>
  <c r="Z35" i="28"/>
  <c r="Y35" i="28"/>
  <c r="X35" i="28"/>
  <c r="W35" i="28"/>
  <c r="V35" i="28"/>
  <c r="AC34" i="28"/>
  <c r="AB34" i="28"/>
  <c r="AA34" i="28"/>
  <c r="Z34" i="28"/>
  <c r="Y34" i="28"/>
  <c r="X34" i="28"/>
  <c r="W34" i="28"/>
  <c r="V34" i="28"/>
  <c r="AC33" i="28"/>
  <c r="AB33" i="28"/>
  <c r="AA33" i="28"/>
  <c r="Z33" i="28"/>
  <c r="Y33" i="28"/>
  <c r="X33" i="28"/>
  <c r="W33" i="28"/>
  <c r="V33" i="28"/>
  <c r="AC32" i="28"/>
  <c r="AB32" i="28"/>
  <c r="AA32" i="28"/>
  <c r="Z32" i="28"/>
  <c r="Y32" i="28"/>
  <c r="X32" i="28"/>
  <c r="W32" i="28"/>
  <c r="V32" i="28"/>
  <c r="AC31" i="28"/>
  <c r="AB31" i="28"/>
  <c r="AA31" i="28"/>
  <c r="Z31" i="28"/>
  <c r="Y31" i="28"/>
  <c r="X31" i="28"/>
  <c r="W31" i="28"/>
  <c r="V31" i="28"/>
  <c r="AC30" i="28"/>
  <c r="AB30" i="28"/>
  <c r="AA30" i="28"/>
  <c r="Z30" i="28"/>
  <c r="Y30" i="28"/>
  <c r="X30" i="28"/>
  <c r="W30" i="28"/>
  <c r="V30" i="28"/>
  <c r="AC29" i="28"/>
  <c r="AB29" i="28"/>
  <c r="AA29" i="28"/>
  <c r="Z29" i="28"/>
  <c r="Y29" i="28"/>
  <c r="X29" i="28"/>
  <c r="W29" i="28"/>
  <c r="V29" i="28"/>
  <c r="AC28" i="28"/>
  <c r="AB28" i="28"/>
  <c r="AA28" i="28"/>
  <c r="Z28" i="28"/>
  <c r="Y28" i="28"/>
  <c r="X28" i="28"/>
  <c r="W28" i="28"/>
  <c r="V28" i="28"/>
  <c r="AC27" i="28"/>
  <c r="AB27" i="28"/>
  <c r="AA27" i="28"/>
  <c r="Z27" i="28"/>
  <c r="Y27" i="28"/>
  <c r="X27" i="28"/>
  <c r="W27" i="28"/>
  <c r="V27" i="28"/>
  <c r="AC26" i="28"/>
  <c r="AB26" i="28"/>
  <c r="AA26" i="28"/>
  <c r="Z26" i="28"/>
  <c r="Y26" i="28"/>
  <c r="X26" i="28"/>
  <c r="W26" i="28"/>
  <c r="V26" i="28"/>
  <c r="AC25" i="28"/>
  <c r="AB25" i="28"/>
  <c r="AA25" i="28"/>
  <c r="Z25" i="28"/>
  <c r="Y25" i="28"/>
  <c r="X25" i="28"/>
  <c r="W25" i="28"/>
  <c r="V25" i="28"/>
  <c r="AC24" i="28"/>
  <c r="AB24" i="28"/>
  <c r="AA24" i="28"/>
  <c r="Z24" i="28"/>
  <c r="Y24" i="28"/>
  <c r="X24" i="28"/>
  <c r="W24" i="28"/>
  <c r="V24" i="28"/>
  <c r="AC23" i="28"/>
  <c r="AB23" i="28"/>
  <c r="AA23" i="28"/>
  <c r="Z23" i="28"/>
  <c r="Y23" i="28"/>
  <c r="X23" i="28"/>
  <c r="W23" i="28"/>
  <c r="V23" i="28"/>
  <c r="AC22" i="28"/>
  <c r="AB22" i="28"/>
  <c r="AA22" i="28"/>
  <c r="Z22" i="28"/>
  <c r="Y22" i="28"/>
  <c r="X22" i="28"/>
  <c r="W22" i="28"/>
  <c r="V22" i="28"/>
  <c r="AC21" i="28"/>
  <c r="AB21" i="28"/>
  <c r="AA21" i="28"/>
  <c r="Z21" i="28"/>
  <c r="Y21" i="28"/>
  <c r="X21" i="28"/>
  <c r="W21" i="28"/>
  <c r="V21" i="28"/>
  <c r="AC20" i="28"/>
  <c r="AB20" i="28"/>
  <c r="AA20" i="28"/>
  <c r="Z20" i="28"/>
  <c r="Y20" i="28"/>
  <c r="X20" i="28"/>
  <c r="W20" i="28"/>
  <c r="V20" i="28"/>
  <c r="AC19" i="28"/>
  <c r="AB19" i="28"/>
  <c r="AA19" i="28"/>
  <c r="Z19" i="28"/>
  <c r="Y19" i="28"/>
  <c r="X19" i="28"/>
  <c r="W19" i="28"/>
  <c r="V19" i="28"/>
  <c r="AC18" i="28"/>
  <c r="AB18" i="28"/>
  <c r="AA18" i="28"/>
  <c r="Z18" i="28"/>
  <c r="Y18" i="28"/>
  <c r="X18" i="28"/>
  <c r="W18" i="28"/>
  <c r="V18" i="28"/>
  <c r="AC17" i="28"/>
  <c r="AB17" i="28"/>
  <c r="AA17" i="28"/>
  <c r="Z17" i="28"/>
  <c r="Y17" i="28"/>
  <c r="X17" i="28"/>
  <c r="W17" i="28"/>
  <c r="V17" i="28"/>
  <c r="AC16" i="28"/>
  <c r="AB16" i="28"/>
  <c r="AA16" i="28"/>
  <c r="Z16" i="28"/>
  <c r="Y16" i="28"/>
  <c r="X16" i="28"/>
  <c r="W16" i="28"/>
  <c r="V16" i="28"/>
  <c r="AC15" i="28"/>
  <c r="AB15" i="28"/>
  <c r="AA15" i="28"/>
  <c r="Z15" i="28"/>
  <c r="Y15" i="28"/>
  <c r="X15" i="28"/>
  <c r="W15" i="28"/>
  <c r="V15" i="28"/>
  <c r="AC14" i="28"/>
  <c r="AB14" i="28"/>
  <c r="AA14" i="28"/>
  <c r="Z14" i="28"/>
  <c r="Y14" i="28"/>
  <c r="X14" i="28"/>
  <c r="W14" i="28"/>
  <c r="V14" i="28"/>
  <c r="AC13" i="28"/>
  <c r="AB13" i="28"/>
  <c r="AA13" i="28"/>
  <c r="Z13" i="28"/>
  <c r="Y13" i="28"/>
  <c r="X13" i="28"/>
  <c r="W13" i="28"/>
  <c r="V13" i="28"/>
  <c r="AC12" i="28"/>
  <c r="AB12" i="28"/>
  <c r="AA12" i="28"/>
  <c r="Z12" i="28"/>
  <c r="Y12" i="28"/>
  <c r="X12" i="28"/>
  <c r="W12" i="28"/>
  <c r="V12" i="28"/>
  <c r="AC11" i="28"/>
  <c r="AB11" i="28"/>
  <c r="AA11" i="28"/>
  <c r="Z11" i="28"/>
  <c r="Y11" i="28"/>
  <c r="X11" i="28"/>
  <c r="W11" i="28"/>
  <c r="V11" i="28"/>
  <c r="AC10" i="28"/>
  <c r="AB10" i="28"/>
  <c r="AA10" i="28"/>
  <c r="Z10" i="28"/>
  <c r="Y10" i="28"/>
  <c r="X10" i="28"/>
  <c r="W10" i="28"/>
  <c r="V10" i="28"/>
  <c r="AC9" i="28"/>
  <c r="AB9" i="28"/>
  <c r="AA9" i="28"/>
  <c r="Z9" i="28"/>
  <c r="Y9" i="28"/>
  <c r="X9" i="28"/>
  <c r="W9" i="28"/>
  <c r="V9" i="28"/>
  <c r="H2" i="29"/>
  <c r="C2" i="29"/>
  <c r="D2" i="29"/>
  <c r="G3" i="29"/>
  <c r="F2" i="29"/>
  <c r="G2" i="29"/>
  <c r="E2" i="29"/>
  <c r="H3" i="29"/>
  <c r="I3" i="29"/>
  <c r="F3" i="29"/>
  <c r="D3" i="29"/>
  <c r="C3" i="29"/>
  <c r="I2" i="29"/>
  <c r="E3" i="29"/>
  <c r="AE9" i="28" l="1"/>
  <c r="AE14" i="28"/>
  <c r="AE34" i="28"/>
  <c r="AE54" i="28"/>
  <c r="AE69" i="28"/>
  <c r="L77" i="36"/>
  <c r="L78" i="36" s="1"/>
  <c r="L79" i="36" s="1"/>
  <c r="L80" i="36" s="1"/>
  <c r="L81" i="36" s="1"/>
  <c r="L82" i="36" s="1"/>
  <c r="L83" i="36" s="1"/>
  <c r="L84" i="36" s="1"/>
  <c r="L85" i="36" s="1"/>
  <c r="L86" i="36" s="1"/>
  <c r="L87" i="36" s="1"/>
  <c r="L88" i="36" s="1"/>
  <c r="L89" i="36" s="1"/>
  <c r="L90" i="36" s="1"/>
  <c r="L91" i="36" s="1"/>
  <c r="L92" i="36" s="1"/>
  <c r="L93" i="36" s="1"/>
  <c r="L94" i="36" s="1"/>
  <c r="L95" i="36" s="1"/>
  <c r="L96" i="36" s="1"/>
  <c r="L97" i="36" s="1"/>
  <c r="L98" i="36" s="1"/>
  <c r="L99" i="36" s="1"/>
  <c r="L100" i="36" s="1"/>
  <c r="L101" i="36" s="1"/>
  <c r="L102" i="36" s="1"/>
  <c r="L103" i="36" s="1"/>
  <c r="L104" i="36" s="1"/>
  <c r="L105" i="36" s="1"/>
  <c r="L106" i="36" s="1"/>
  <c r="L107" i="36" s="1"/>
  <c r="L108" i="36" s="1"/>
  <c r="L109" i="36" s="1"/>
  <c r="L110" i="36" s="1"/>
  <c r="L111" i="36" s="1"/>
  <c r="L112" i="36" s="1"/>
  <c r="L113" i="36" s="1"/>
  <c r="L114" i="36" s="1"/>
  <c r="L115" i="36" s="1"/>
  <c r="L116" i="36" s="1"/>
  <c r="L117" i="36" s="1"/>
  <c r="L118" i="36" s="1"/>
  <c r="L119" i="36" s="1"/>
  <c r="L120" i="36" s="1"/>
  <c r="L121" i="36" s="1"/>
  <c r="L122" i="36" s="1"/>
  <c r="L123" i="36" s="1"/>
  <c r="L124" i="36" s="1"/>
  <c r="L125" i="36" s="1"/>
  <c r="L126" i="36" s="1"/>
  <c r="L127" i="36" s="1"/>
  <c r="L128" i="36" s="1"/>
  <c r="L129" i="36" s="1"/>
  <c r="L130" i="36" s="1"/>
  <c r="L131" i="36" s="1"/>
  <c r="L132" i="36" s="1"/>
  <c r="L133" i="36" s="1"/>
  <c r="L134" i="36" s="1"/>
  <c r="L135" i="36" s="1"/>
  <c r="L136" i="36" s="1"/>
  <c r="L137" i="36" s="1"/>
  <c r="L138" i="36" s="1"/>
  <c r="L139" i="36" s="1"/>
  <c r="L140" i="36" s="1"/>
  <c r="L141" i="36" s="1"/>
  <c r="L142" i="36" s="1"/>
  <c r="L143" i="36" s="1"/>
  <c r="L144" i="36" s="1"/>
  <c r="L145" i="36" s="1"/>
  <c r="L146" i="36" s="1"/>
  <c r="L147" i="36" s="1"/>
  <c r="L148" i="36" s="1"/>
  <c r="L149" i="36" s="1"/>
  <c r="L150" i="36" s="1"/>
  <c r="L151" i="36" s="1"/>
  <c r="L152" i="36" s="1"/>
  <c r="L153" i="36" s="1"/>
  <c r="L154" i="36" s="1"/>
  <c r="L155" i="36" s="1"/>
  <c r="L156" i="36" s="1"/>
  <c r="L157" i="36" s="1"/>
  <c r="L158" i="36" s="1"/>
  <c r="L159" i="36" s="1"/>
  <c r="L160" i="36" s="1"/>
  <c r="L161" i="36" s="1"/>
  <c r="L162" i="36" s="1"/>
  <c r="L163" i="36" s="1"/>
  <c r="L164" i="36" s="1"/>
  <c r="L165" i="36" s="1"/>
  <c r="L166" i="36" s="1"/>
  <c r="L167" i="36" s="1"/>
  <c r="L168" i="36" s="1"/>
  <c r="L169" i="36" s="1"/>
  <c r="L170" i="36" s="1"/>
  <c r="L171" i="36" s="1"/>
  <c r="L172" i="36" s="1"/>
  <c r="L173" i="36" s="1"/>
  <c r="L174" i="36" s="1"/>
  <c r="L175" i="36" s="1"/>
  <c r="L176" i="36" s="1"/>
  <c r="L177" i="36" s="1"/>
  <c r="L178" i="36" s="1"/>
  <c r="L179" i="36" s="1"/>
  <c r="L180" i="36" s="1"/>
  <c r="L181" i="36" s="1"/>
  <c r="L182" i="36" s="1"/>
  <c r="L183" i="36" s="1"/>
  <c r="L184" i="36" s="1"/>
  <c r="L185" i="36" s="1"/>
  <c r="L186" i="36" s="1"/>
  <c r="L187" i="36" s="1"/>
  <c r="L188" i="36" s="1"/>
  <c r="L189" i="36" s="1"/>
  <c r="L190" i="36" s="1"/>
  <c r="L191" i="36" s="1"/>
  <c r="L192" i="36" s="1"/>
  <c r="L193" i="36" s="1"/>
  <c r="L194" i="36" s="1"/>
  <c r="L195" i="36" s="1"/>
  <c r="L196" i="36" s="1"/>
  <c r="L197" i="36" s="1"/>
  <c r="L198" i="36" s="1"/>
  <c r="L199" i="36" s="1"/>
  <c r="L200" i="36" s="1"/>
  <c r="L201" i="36" s="1"/>
  <c r="L202" i="36" s="1"/>
  <c r="L203" i="36" s="1"/>
  <c r="L204" i="36" s="1"/>
  <c r="L205" i="36" s="1"/>
  <c r="L206" i="36" s="1"/>
  <c r="L207" i="36" s="1"/>
  <c r="L208" i="36" s="1"/>
  <c r="L209" i="36" s="1"/>
  <c r="L210" i="36" s="1"/>
  <c r="L211" i="36" s="1"/>
  <c r="L212" i="36" s="1"/>
  <c r="L213" i="36" s="1"/>
  <c r="L214" i="36" s="1"/>
  <c r="L215" i="36" s="1"/>
  <c r="L216" i="36" s="1"/>
  <c r="L217" i="36" s="1"/>
  <c r="L218" i="36" s="1"/>
  <c r="L219" i="36" s="1"/>
  <c r="L220" i="36" s="1"/>
  <c r="L221" i="36" s="1"/>
  <c r="L222" i="36" s="1"/>
  <c r="L223" i="36" s="1"/>
  <c r="L224" i="36" s="1"/>
  <c r="L225" i="36" s="1"/>
  <c r="L226" i="36" s="1"/>
  <c r="L227" i="36" s="1"/>
  <c r="L228" i="36" s="1"/>
  <c r="L229" i="36" s="1"/>
  <c r="L230" i="36" s="1"/>
  <c r="L231" i="36" s="1"/>
  <c r="L232" i="36" s="1"/>
  <c r="L233" i="36" s="1"/>
  <c r="L234" i="36" s="1"/>
  <c r="L235" i="36" s="1"/>
  <c r="L236" i="36" s="1"/>
  <c r="L237" i="36" s="1"/>
  <c r="L238" i="36" s="1"/>
  <c r="L239" i="36" s="1"/>
  <c r="L240" i="36" s="1"/>
  <c r="L241" i="36" s="1"/>
  <c r="L242" i="36" s="1"/>
  <c r="L243" i="36" s="1"/>
  <c r="L244" i="36" s="1"/>
  <c r="L245" i="36" s="1"/>
  <c r="L246" i="36" s="1"/>
  <c r="L247" i="36" s="1"/>
  <c r="L248" i="36" s="1"/>
  <c r="L249" i="36" s="1"/>
  <c r="X66" i="36"/>
  <c r="Y66" i="36"/>
  <c r="Z66" i="36"/>
  <c r="AA66" i="36"/>
  <c r="AB66" i="36"/>
  <c r="AC66" i="36"/>
  <c r="Z66" i="34"/>
  <c r="L77" i="34"/>
  <c r="L78" i="34" s="1"/>
  <c r="L79" i="34" s="1"/>
  <c r="L80" i="34" s="1"/>
  <c r="L81" i="34" s="1"/>
  <c r="L82" i="34" s="1"/>
  <c r="L83" i="34" s="1"/>
  <c r="L84" i="34" s="1"/>
  <c r="L85" i="34" s="1"/>
  <c r="L86" i="34" s="1"/>
  <c r="L87" i="34" s="1"/>
  <c r="L88" i="34" s="1"/>
  <c r="L89" i="34" s="1"/>
  <c r="L90" i="34" s="1"/>
  <c r="L91" i="34" s="1"/>
  <c r="L92" i="34" s="1"/>
  <c r="L93" i="34" s="1"/>
  <c r="L94" i="34" s="1"/>
  <c r="L95" i="34" s="1"/>
  <c r="L96" i="34" s="1"/>
  <c r="L97" i="34" s="1"/>
  <c r="L98" i="34" s="1"/>
  <c r="L99" i="34" s="1"/>
  <c r="L100" i="34" s="1"/>
  <c r="L101" i="34" s="1"/>
  <c r="L102" i="34" s="1"/>
  <c r="L103" i="34" s="1"/>
  <c r="L104" i="34" s="1"/>
  <c r="L105" i="34" s="1"/>
  <c r="L106" i="34" s="1"/>
  <c r="L107" i="34" s="1"/>
  <c r="L108" i="34" s="1"/>
  <c r="L109" i="34" s="1"/>
  <c r="L110" i="34" s="1"/>
  <c r="L111" i="34" s="1"/>
  <c r="L112" i="34" s="1"/>
  <c r="L113" i="34" s="1"/>
  <c r="L114" i="34" s="1"/>
  <c r="L115" i="34" s="1"/>
  <c r="L116" i="34" s="1"/>
  <c r="L117" i="34" s="1"/>
  <c r="L118" i="34" s="1"/>
  <c r="L119" i="34" s="1"/>
  <c r="L120" i="34" s="1"/>
  <c r="L121" i="34" s="1"/>
  <c r="L122" i="34" s="1"/>
  <c r="L123" i="34" s="1"/>
  <c r="L124" i="34" s="1"/>
  <c r="L125" i="34" s="1"/>
  <c r="L126" i="34" s="1"/>
  <c r="L127" i="34" s="1"/>
  <c r="L128" i="34" s="1"/>
  <c r="L129" i="34" s="1"/>
  <c r="L130" i="34" s="1"/>
  <c r="L131" i="34" s="1"/>
  <c r="L132" i="34" s="1"/>
  <c r="L133" i="34" s="1"/>
  <c r="L134" i="34" s="1"/>
  <c r="L135" i="34" s="1"/>
  <c r="L136" i="34" s="1"/>
  <c r="L137" i="34" s="1"/>
  <c r="L138" i="34" s="1"/>
  <c r="L139" i="34" s="1"/>
  <c r="L140" i="34" s="1"/>
  <c r="L141" i="34" s="1"/>
  <c r="L142" i="34" s="1"/>
  <c r="L143" i="34" s="1"/>
  <c r="L144" i="34" s="1"/>
  <c r="L145" i="34" s="1"/>
  <c r="L146" i="34" s="1"/>
  <c r="L147" i="34" s="1"/>
  <c r="L148" i="34" s="1"/>
  <c r="L149" i="34" s="1"/>
  <c r="L150" i="34" s="1"/>
  <c r="L151" i="34" s="1"/>
  <c r="L152" i="34" s="1"/>
  <c r="L153" i="34" s="1"/>
  <c r="L154" i="34" s="1"/>
  <c r="L155" i="34" s="1"/>
  <c r="L156" i="34" s="1"/>
  <c r="L157" i="34" s="1"/>
  <c r="L158" i="34" s="1"/>
  <c r="L159" i="34" s="1"/>
  <c r="L160" i="34" s="1"/>
  <c r="L161" i="34" s="1"/>
  <c r="L162" i="34" s="1"/>
  <c r="L163" i="34" s="1"/>
  <c r="L164" i="34" s="1"/>
  <c r="L165" i="34" s="1"/>
  <c r="L166" i="34" s="1"/>
  <c r="L167" i="34" s="1"/>
  <c r="L168" i="34" s="1"/>
  <c r="L169" i="34" s="1"/>
  <c r="L170" i="34" s="1"/>
  <c r="L171" i="34" s="1"/>
  <c r="L172" i="34" s="1"/>
  <c r="L173" i="34" s="1"/>
  <c r="L174" i="34" s="1"/>
  <c r="L175" i="34" s="1"/>
  <c r="L176" i="34" s="1"/>
  <c r="L177" i="34" s="1"/>
  <c r="L178" i="34" s="1"/>
  <c r="L179" i="34" s="1"/>
  <c r="L180" i="34" s="1"/>
  <c r="L181" i="34" s="1"/>
  <c r="L182" i="34" s="1"/>
  <c r="L183" i="34" s="1"/>
  <c r="L184" i="34" s="1"/>
  <c r="L185" i="34" s="1"/>
  <c r="L186" i="34" s="1"/>
  <c r="L187" i="34" s="1"/>
  <c r="L188" i="34" s="1"/>
  <c r="L189" i="34" s="1"/>
  <c r="L190" i="34" s="1"/>
  <c r="L191" i="34" s="1"/>
  <c r="L192" i="34" s="1"/>
  <c r="L193" i="34" s="1"/>
  <c r="L194" i="34" s="1"/>
  <c r="L195" i="34" s="1"/>
  <c r="L196" i="34" s="1"/>
  <c r="L197" i="34" s="1"/>
  <c r="L198" i="34" s="1"/>
  <c r="L199" i="34" s="1"/>
  <c r="L200" i="34" s="1"/>
  <c r="L201" i="34" s="1"/>
  <c r="L202" i="34" s="1"/>
  <c r="L203" i="34" s="1"/>
  <c r="L204" i="34" s="1"/>
  <c r="L205" i="34" s="1"/>
  <c r="L206" i="34" s="1"/>
  <c r="L207" i="34" s="1"/>
  <c r="L208" i="34" s="1"/>
  <c r="L209" i="34" s="1"/>
  <c r="L210" i="34" s="1"/>
  <c r="L211" i="34" s="1"/>
  <c r="L212" i="34" s="1"/>
  <c r="L213" i="34" s="1"/>
  <c r="L214" i="34" s="1"/>
  <c r="L215" i="34" s="1"/>
  <c r="L216" i="34" s="1"/>
  <c r="L217" i="34" s="1"/>
  <c r="L218" i="34" s="1"/>
  <c r="L219" i="34" s="1"/>
  <c r="L220" i="34" s="1"/>
  <c r="L221" i="34" s="1"/>
  <c r="L222" i="34" s="1"/>
  <c r="L223" i="34" s="1"/>
  <c r="L224" i="34" s="1"/>
  <c r="L225" i="34" s="1"/>
  <c r="L226" i="34" s="1"/>
  <c r="L227" i="34" s="1"/>
  <c r="L228" i="34" s="1"/>
  <c r="L229" i="34" s="1"/>
  <c r="L230" i="34" s="1"/>
  <c r="L231" i="34" s="1"/>
  <c r="L232" i="34" s="1"/>
  <c r="L233" i="34" s="1"/>
  <c r="L234" i="34" s="1"/>
  <c r="L235" i="34" s="1"/>
  <c r="L236" i="34" s="1"/>
  <c r="L237" i="34" s="1"/>
  <c r="L238" i="34" s="1"/>
  <c r="L239" i="34" s="1"/>
  <c r="L240" i="34" s="1"/>
  <c r="L241" i="34" s="1"/>
  <c r="L242" i="34" s="1"/>
  <c r="L243" i="34" s="1"/>
  <c r="L244" i="34" s="1"/>
  <c r="L245" i="34" s="1"/>
  <c r="L246" i="34" s="1"/>
  <c r="L247" i="34" s="1"/>
  <c r="L248" i="34" s="1"/>
  <c r="L249" i="34" s="1"/>
  <c r="X66" i="34"/>
  <c r="Y66" i="34"/>
  <c r="AA66" i="34"/>
  <c r="AB66" i="34"/>
  <c r="AC66" i="34"/>
  <c r="BJ9" i="28"/>
  <c r="AE26" i="28"/>
  <c r="AF9" i="28"/>
  <c r="AE74" i="28"/>
  <c r="AE30" i="28"/>
  <c r="AE22" i="28"/>
  <c r="AE41" i="28"/>
  <c r="AE61" i="28"/>
  <c r="AE12" i="28"/>
  <c r="AF11" i="28"/>
  <c r="AG9" i="28"/>
  <c r="AD19" i="28"/>
  <c r="AH19" i="28" s="1"/>
  <c r="AE49" i="28"/>
  <c r="AE17" i="28"/>
  <c r="AE32" i="28"/>
  <c r="AD49" i="28"/>
  <c r="AH49" i="28" s="1"/>
  <c r="AE52" i="28"/>
  <c r="AE24" i="28"/>
  <c r="AE39" i="28"/>
  <c r="AF65" i="28"/>
  <c r="AG35" i="28"/>
  <c r="AE28" i="28"/>
  <c r="AD53" i="28"/>
  <c r="AH53" i="28" s="1"/>
  <c r="AE73" i="28"/>
  <c r="AE16" i="28"/>
  <c r="AE36" i="28"/>
  <c r="AE71" i="28"/>
  <c r="AE25" i="28"/>
  <c r="AE57" i="28"/>
  <c r="AE18" i="28"/>
  <c r="AE55" i="28"/>
  <c r="AG65" i="28"/>
  <c r="AF70" i="28"/>
  <c r="AD29" i="28"/>
  <c r="AH29" i="28" s="1"/>
  <c r="AG27" i="28"/>
  <c r="AD27" i="28"/>
  <c r="AH27" i="28" s="1"/>
  <c r="AF49" i="28"/>
  <c r="AE20" i="28"/>
  <c r="AD46" i="28"/>
  <c r="AH46" i="28" s="1"/>
  <c r="AF48" i="28"/>
  <c r="AF76" i="28"/>
  <c r="AG74" i="28"/>
  <c r="AG23" i="28"/>
  <c r="AE42" i="28"/>
  <c r="AF72" i="28"/>
  <c r="AD23" i="28"/>
  <c r="AH23" i="28" s="1"/>
  <c r="AG66" i="28"/>
  <c r="AE21" i="28"/>
  <c r="AF23" i="28"/>
  <c r="AF66" i="28"/>
  <c r="AG19" i="28"/>
  <c r="AG62" i="28"/>
  <c r="AG60" i="28"/>
  <c r="AG58" i="28"/>
  <c r="AG56" i="28"/>
  <c r="AD58" i="28"/>
  <c r="AH58" i="28" s="1"/>
  <c r="AF62" i="28"/>
  <c r="AG13" i="28"/>
  <c r="AD56" i="28"/>
  <c r="AH56" i="28" s="1"/>
  <c r="AF13" i="28"/>
  <c r="AF67" i="28"/>
  <c r="AG12" i="28"/>
  <c r="AF14" i="28"/>
  <c r="AF47" i="28"/>
  <c r="AD45" i="28"/>
  <c r="AH45" i="28" s="1"/>
  <c r="AF74" i="28"/>
  <c r="AG76" i="28"/>
  <c r="AF10" i="28"/>
  <c r="AF45" i="28"/>
  <c r="AD25" i="28"/>
  <c r="AH25" i="28" s="1"/>
  <c r="AG64" i="28"/>
  <c r="AG25" i="28"/>
  <c r="AG11" i="28"/>
  <c r="AD13" i="28"/>
  <c r="AH13" i="28" s="1"/>
  <c r="AG15" i="28"/>
  <c r="AF19" i="28"/>
  <c r="AE29" i="28"/>
  <c r="AE48" i="28"/>
  <c r="AD50" i="28"/>
  <c r="AH50" i="28" s="1"/>
  <c r="AF64" i="28"/>
  <c r="AE23" i="28"/>
  <c r="AD11" i="28"/>
  <c r="AH11" i="28" s="1"/>
  <c r="AG17" i="28"/>
  <c r="AG21" i="28"/>
  <c r="AG46" i="28"/>
  <c r="AF56" i="28"/>
  <c r="AF58" i="28"/>
  <c r="AF60" i="28"/>
  <c r="AG73" i="28"/>
  <c r="AD75" i="28"/>
  <c r="AH75" i="28" s="1"/>
  <c r="AF15" i="28"/>
  <c r="AD44" i="28"/>
  <c r="AH44" i="28" s="1"/>
  <c r="AF41" i="28"/>
  <c r="AD17" i="28"/>
  <c r="AH17" i="28" s="1"/>
  <c r="AF25" i="28"/>
  <c r="AF46" i="28"/>
  <c r="AF73" i="28"/>
  <c r="AG38" i="28"/>
  <c r="AE56" i="28"/>
  <c r="AE58" i="28"/>
  <c r="AE19" i="28"/>
  <c r="AE13" i="28"/>
  <c r="AD38" i="28"/>
  <c r="AH38" i="28" s="1"/>
  <c r="AE50" i="28"/>
  <c r="AE11" i="28"/>
  <c r="AG26" i="28"/>
  <c r="AG32" i="28"/>
  <c r="AE40" i="28"/>
  <c r="AE75" i="28"/>
  <c r="AE27" i="28"/>
  <c r="AF68" i="28"/>
  <c r="AG20" i="28"/>
  <c r="AD24" i="28"/>
  <c r="AH24" i="28" s="1"/>
  <c r="AD26" i="28"/>
  <c r="AH26" i="28" s="1"/>
  <c r="AG28" i="28"/>
  <c r="AD32" i="28"/>
  <c r="AH32" i="28" s="1"/>
  <c r="AF38" i="28"/>
  <c r="AF40" i="28"/>
  <c r="AG61" i="28"/>
  <c r="AD69" i="28"/>
  <c r="AH69" i="28" s="1"/>
  <c r="AD28" i="28"/>
  <c r="AH28" i="28" s="1"/>
  <c r="AE44" i="28"/>
  <c r="AD61" i="28"/>
  <c r="AH61" i="28" s="1"/>
  <c r="AF43" i="28"/>
  <c r="AG14" i="28"/>
  <c r="AF22" i="28"/>
  <c r="AF26" i="28"/>
  <c r="AF32" i="28"/>
  <c r="AF16" i="28"/>
  <c r="AF20" i="28"/>
  <c r="AF28" i="28"/>
  <c r="AD57" i="28"/>
  <c r="AH57" i="28" s="1"/>
  <c r="AF61" i="28"/>
  <c r="AF63" i="28"/>
  <c r="AG10" i="28"/>
  <c r="AE38" i="28"/>
  <c r="AD47" i="28"/>
  <c r="AH47" i="28" s="1"/>
  <c r="C6" i="29"/>
  <c r="D6" i="29"/>
  <c r="E6" i="29"/>
  <c r="F6" i="29"/>
  <c r="G6" i="29"/>
  <c r="H6" i="29"/>
  <c r="I6" i="29"/>
  <c r="AD20" i="28"/>
  <c r="AH20" i="28" s="1"/>
  <c r="AF24" i="28"/>
  <c r="AF37" i="28"/>
  <c r="AD10" i="28"/>
  <c r="AH10" i="28" s="1"/>
  <c r="AD15" i="28"/>
  <c r="AH15" i="28" s="1"/>
  <c r="AF17" i="28"/>
  <c r="AD21" i="28"/>
  <c r="AH21" i="28" s="1"/>
  <c r="AE31" i="28"/>
  <c r="AD31" i="28"/>
  <c r="AH31" i="28" s="1"/>
  <c r="AG51" i="28"/>
  <c r="AE51" i="28"/>
  <c r="AD51" i="28"/>
  <c r="AH51" i="28" s="1"/>
  <c r="AG59" i="28"/>
  <c r="AD59" i="28"/>
  <c r="AH59" i="28" s="1"/>
  <c r="AE37" i="28"/>
  <c r="AD37" i="28"/>
  <c r="AH37" i="28" s="1"/>
  <c r="AE10" i="28"/>
  <c r="AE15" i="28"/>
  <c r="AF31" i="28"/>
  <c r="AF55" i="28"/>
  <c r="AD55" i="28"/>
  <c r="AH55" i="28" s="1"/>
  <c r="AF21" i="28"/>
  <c r="AG37" i="28"/>
  <c r="AG54" i="28"/>
  <c r="AD54" i="28"/>
  <c r="AH54" i="28" s="1"/>
  <c r="AG31" i="28"/>
  <c r="AG39" i="28"/>
  <c r="AF39" i="28"/>
  <c r="AD12" i="28"/>
  <c r="AH12" i="28" s="1"/>
  <c r="AE33" i="28"/>
  <c r="AD33" i="28"/>
  <c r="AH33" i="28" s="1"/>
  <c r="AD41" i="28"/>
  <c r="AH41" i="28" s="1"/>
  <c r="AE59" i="28"/>
  <c r="AG18" i="28"/>
  <c r="AF33" i="28"/>
  <c r="AG34" i="28"/>
  <c r="AD9" i="28"/>
  <c r="AH9" i="28" s="1"/>
  <c r="AF12" i="28"/>
  <c r="AD14" i="28"/>
  <c r="AH14" i="28" s="1"/>
  <c r="AD18" i="28"/>
  <c r="AH18" i="28" s="1"/>
  <c r="AF29" i="28"/>
  <c r="AD34" i="28"/>
  <c r="AH34" i="28" s="1"/>
  <c r="AD39" i="28"/>
  <c r="AH39" i="28" s="1"/>
  <c r="AG22" i="28"/>
  <c r="AF18" i="28"/>
  <c r="AD22" i="28"/>
  <c r="AH22" i="28" s="1"/>
  <c r="AF34" i="28"/>
  <c r="AG33" i="28"/>
  <c r="AE35" i="28"/>
  <c r="AD35" i="28"/>
  <c r="AH35" i="28" s="1"/>
  <c r="AE63" i="28"/>
  <c r="AD63" i="28"/>
  <c r="AH63" i="28" s="1"/>
  <c r="AG63" i="28"/>
  <c r="AG71" i="28"/>
  <c r="AF27" i="28"/>
  <c r="AG29" i="28"/>
  <c r="AG30" i="28"/>
  <c r="AF35" i="28"/>
  <c r="AG36" i="28"/>
  <c r="AG52" i="28"/>
  <c r="AG16" i="28"/>
  <c r="AD30" i="28"/>
  <c r="AH30" i="28" s="1"/>
  <c r="AD36" i="28"/>
  <c r="AH36" i="28" s="1"/>
  <c r="AD16" i="28"/>
  <c r="AH16" i="28" s="1"/>
  <c r="AG24" i="28"/>
  <c r="AF30" i="28"/>
  <c r="AF36" i="28"/>
  <c r="AG47" i="28"/>
  <c r="AE47" i="28"/>
  <c r="AF51" i="28"/>
  <c r="AF54" i="28"/>
  <c r="AG68" i="28"/>
  <c r="AG45" i="28"/>
  <c r="AE62" i="28"/>
  <c r="AD62" i="28"/>
  <c r="AH62" i="28" s="1"/>
  <c r="AE67" i="28"/>
  <c r="AD67" i="28"/>
  <c r="AH67" i="28" s="1"/>
  <c r="AE68" i="28"/>
  <c r="AD68" i="28"/>
  <c r="AH68" i="28" s="1"/>
  <c r="AG44" i="28"/>
  <c r="AG50" i="28"/>
  <c r="AD71" i="28"/>
  <c r="AH71" i="28" s="1"/>
  <c r="AG53" i="28"/>
  <c r="AE46" i="28"/>
  <c r="AG43" i="28"/>
  <c r="AF44" i="28"/>
  <c r="AF50" i="28"/>
  <c r="AF53" i="28"/>
  <c r="AG42" i="28"/>
  <c r="AE45" i="28"/>
  <c r="AG55" i="28"/>
  <c r="AD65" i="28"/>
  <c r="AH65" i="28" s="1"/>
  <c r="AG67" i="28"/>
  <c r="AD42" i="28"/>
  <c r="AH42" i="28" s="1"/>
  <c r="AG49" i="28"/>
  <c r="AE65" i="28"/>
  <c r="AG41" i="28"/>
  <c r="AF42" i="28"/>
  <c r="AD52" i="28"/>
  <c r="AH52" i="28" s="1"/>
  <c r="AE53" i="28"/>
  <c r="AG40" i="28"/>
  <c r="AD43" i="28"/>
  <c r="AH43" i="28" s="1"/>
  <c r="AG57" i="28"/>
  <c r="AF59" i="28"/>
  <c r="AD40" i="28"/>
  <c r="AH40" i="28" s="1"/>
  <c r="AE43" i="28"/>
  <c r="AG48" i="28"/>
  <c r="AF52" i="28"/>
  <c r="AD48" i="28"/>
  <c r="AH48" i="28" s="1"/>
  <c r="AF57" i="28"/>
  <c r="AE70" i="28"/>
  <c r="AD70" i="28"/>
  <c r="AH70" i="28" s="1"/>
  <c r="AG75" i="28"/>
  <c r="AG69" i="28"/>
  <c r="AD73" i="28"/>
  <c r="AH73" i="28" s="1"/>
  <c r="AE60" i="28"/>
  <c r="AD60" i="28"/>
  <c r="AH60" i="28" s="1"/>
  <c r="AF75" i="28"/>
  <c r="AD76" i="28"/>
  <c r="AH76" i="28" s="1"/>
  <c r="AF69" i="28"/>
  <c r="AG70" i="28"/>
  <c r="AE72" i="28"/>
  <c r="AD72" i="28"/>
  <c r="AH72" i="28" s="1"/>
  <c r="AE76" i="28"/>
  <c r="AE64" i="28"/>
  <c r="AD64" i="28"/>
  <c r="AH64" i="28" s="1"/>
  <c r="AE66" i="28"/>
  <c r="AD66" i="28"/>
  <c r="AH66" i="28" s="1"/>
  <c r="AF71" i="28"/>
  <c r="AG72" i="28"/>
  <c r="AD74" i="28"/>
  <c r="AH74" i="28" s="1"/>
  <c r="AF66" i="36" l="1"/>
  <c r="Y67" i="36"/>
  <c r="AC67" i="36"/>
  <c r="AB67" i="36"/>
  <c r="AA67" i="36"/>
  <c r="Z67" i="36"/>
  <c r="AE66" i="36"/>
  <c r="AD66" i="36"/>
  <c r="X67" i="36"/>
  <c r="W66" i="36"/>
  <c r="AG66" i="36" s="1"/>
  <c r="Y67" i="34"/>
  <c r="AE66" i="34"/>
  <c r="AD66" i="34"/>
  <c r="AC67" i="34"/>
  <c r="AB67" i="34"/>
  <c r="AA67" i="34"/>
  <c r="W66" i="34"/>
  <c r="AG66" i="34" s="1"/>
  <c r="Z67" i="34"/>
  <c r="X67" i="34"/>
  <c r="AF66" i="34"/>
  <c r="AC76" i="14"/>
  <c r="AB76" i="14"/>
  <c r="AA76" i="14"/>
  <c r="Z76" i="14"/>
  <c r="Y76" i="14"/>
  <c r="X76" i="14"/>
  <c r="W76" i="14"/>
  <c r="AC75" i="14"/>
  <c r="AB75" i="14"/>
  <c r="AA75" i="14"/>
  <c r="Z75" i="14"/>
  <c r="Y75" i="14"/>
  <c r="X75" i="14"/>
  <c r="W75" i="14"/>
  <c r="AC74" i="14"/>
  <c r="AB74" i="14"/>
  <c r="AA74" i="14"/>
  <c r="Z74" i="14"/>
  <c r="Y74" i="14"/>
  <c r="X74" i="14"/>
  <c r="W74" i="14"/>
  <c r="AC73" i="14"/>
  <c r="AB73" i="14"/>
  <c r="AA73" i="14"/>
  <c r="Z73" i="14"/>
  <c r="Y73" i="14"/>
  <c r="X73" i="14"/>
  <c r="W73" i="14"/>
  <c r="AC72" i="14"/>
  <c r="AB72" i="14"/>
  <c r="AA72" i="14"/>
  <c r="Z72" i="14"/>
  <c r="Y72" i="14"/>
  <c r="X72" i="14"/>
  <c r="W72" i="14"/>
  <c r="AC71" i="14"/>
  <c r="AB71" i="14"/>
  <c r="AA71" i="14"/>
  <c r="Z71" i="14"/>
  <c r="Y71" i="14"/>
  <c r="X71" i="14"/>
  <c r="W71" i="14"/>
  <c r="AC70" i="14"/>
  <c r="AB70" i="14"/>
  <c r="AA70" i="14"/>
  <c r="Z70" i="14"/>
  <c r="Y70" i="14"/>
  <c r="X70" i="14"/>
  <c r="W70" i="14"/>
  <c r="AC69" i="14"/>
  <c r="AB69" i="14"/>
  <c r="AA69" i="14"/>
  <c r="Z69" i="14"/>
  <c r="Y69" i="14"/>
  <c r="X69" i="14"/>
  <c r="W69" i="14"/>
  <c r="AC68" i="14"/>
  <c r="AB68" i="14"/>
  <c r="AA68" i="14"/>
  <c r="Z68" i="14"/>
  <c r="Y68" i="14"/>
  <c r="X68" i="14"/>
  <c r="W68" i="14"/>
  <c r="AC67" i="14"/>
  <c r="AB67" i="14"/>
  <c r="AA67" i="14"/>
  <c r="Z67" i="14"/>
  <c r="Y67" i="14"/>
  <c r="X67" i="14"/>
  <c r="W67" i="14"/>
  <c r="AC66" i="14"/>
  <c r="AB66" i="14"/>
  <c r="AA66" i="14"/>
  <c r="Z66" i="14"/>
  <c r="Y66" i="14"/>
  <c r="X66" i="14"/>
  <c r="W66" i="14"/>
  <c r="AC65" i="14"/>
  <c r="AB65" i="14"/>
  <c r="AA65" i="14"/>
  <c r="Z65" i="14"/>
  <c r="Y65" i="14"/>
  <c r="X65" i="14"/>
  <c r="W65" i="14"/>
  <c r="AC64" i="14"/>
  <c r="AB64" i="14"/>
  <c r="AA64" i="14"/>
  <c r="Z64" i="14"/>
  <c r="Y64" i="14"/>
  <c r="X64" i="14"/>
  <c r="W64" i="14"/>
  <c r="AC63" i="14"/>
  <c r="AB63" i="14"/>
  <c r="AA63" i="14"/>
  <c r="Z63" i="14"/>
  <c r="Y63" i="14"/>
  <c r="X63" i="14"/>
  <c r="W63" i="14"/>
  <c r="AC62" i="14"/>
  <c r="AB62" i="14"/>
  <c r="AA62" i="14"/>
  <c r="Z62" i="14"/>
  <c r="Y62" i="14"/>
  <c r="X62" i="14"/>
  <c r="W62" i="14"/>
  <c r="AC61" i="14"/>
  <c r="AB61" i="14"/>
  <c r="AA61" i="14"/>
  <c r="Z61" i="14"/>
  <c r="Y61" i="14"/>
  <c r="X61" i="14"/>
  <c r="W61" i="14"/>
  <c r="AC60" i="14"/>
  <c r="AB60" i="14"/>
  <c r="AA60" i="14"/>
  <c r="Z60" i="14"/>
  <c r="Y60" i="14"/>
  <c r="X60" i="14"/>
  <c r="W60" i="14"/>
  <c r="AC59" i="14"/>
  <c r="AB59" i="14"/>
  <c r="AA59" i="14"/>
  <c r="Z59" i="14"/>
  <c r="Y59" i="14"/>
  <c r="X59" i="14"/>
  <c r="W59" i="14"/>
  <c r="AC58" i="14"/>
  <c r="AB58" i="14"/>
  <c r="AA58" i="14"/>
  <c r="Z58" i="14"/>
  <c r="Y58" i="14"/>
  <c r="X58" i="14"/>
  <c r="W58" i="14"/>
  <c r="AC57" i="14"/>
  <c r="AB57" i="14"/>
  <c r="AA57" i="14"/>
  <c r="Z57" i="14"/>
  <c r="Y57" i="14"/>
  <c r="X57" i="14"/>
  <c r="W57" i="14"/>
  <c r="AC56" i="14"/>
  <c r="AB56" i="14"/>
  <c r="AA56" i="14"/>
  <c r="Z56" i="14"/>
  <c r="Y56" i="14"/>
  <c r="X56" i="14"/>
  <c r="W56" i="14"/>
  <c r="AC55" i="14"/>
  <c r="AB55" i="14"/>
  <c r="AA55" i="14"/>
  <c r="Z55" i="14"/>
  <c r="Y55" i="14"/>
  <c r="X55" i="14"/>
  <c r="W55" i="14"/>
  <c r="AC54" i="14"/>
  <c r="AB54" i="14"/>
  <c r="AA54" i="14"/>
  <c r="Z54" i="14"/>
  <c r="Y54" i="14"/>
  <c r="X54" i="14"/>
  <c r="W54" i="14"/>
  <c r="AC53" i="14"/>
  <c r="AB53" i="14"/>
  <c r="AA53" i="14"/>
  <c r="Z53" i="14"/>
  <c r="Y53" i="14"/>
  <c r="X53" i="14"/>
  <c r="W53" i="14"/>
  <c r="AC52" i="14"/>
  <c r="AB52" i="14"/>
  <c r="AA52" i="14"/>
  <c r="Z52" i="14"/>
  <c r="Y52" i="14"/>
  <c r="X52" i="14"/>
  <c r="W52" i="14"/>
  <c r="AC51" i="14"/>
  <c r="AB51" i="14"/>
  <c r="AA51" i="14"/>
  <c r="Z51" i="14"/>
  <c r="Y51" i="14"/>
  <c r="X51" i="14"/>
  <c r="W51" i="14"/>
  <c r="AC50" i="14"/>
  <c r="AB50" i="14"/>
  <c r="AA50" i="14"/>
  <c r="Z50" i="14"/>
  <c r="Y50" i="14"/>
  <c r="X50" i="14"/>
  <c r="W50" i="14"/>
  <c r="AC49" i="14"/>
  <c r="AB49" i="14"/>
  <c r="AA49" i="14"/>
  <c r="Z49" i="14"/>
  <c r="Y49" i="14"/>
  <c r="X49" i="14"/>
  <c r="W49" i="14"/>
  <c r="AC48" i="14"/>
  <c r="AB48" i="14"/>
  <c r="AA48" i="14"/>
  <c r="Z48" i="14"/>
  <c r="Y48" i="14"/>
  <c r="X48" i="14"/>
  <c r="W48" i="14"/>
  <c r="AC47" i="14"/>
  <c r="AB47" i="14"/>
  <c r="AA47" i="14"/>
  <c r="Z47" i="14"/>
  <c r="Y47" i="14"/>
  <c r="X47" i="14"/>
  <c r="W47" i="14"/>
  <c r="AC46" i="14"/>
  <c r="AB46" i="14"/>
  <c r="AA46" i="14"/>
  <c r="Z46" i="14"/>
  <c r="Y46" i="14"/>
  <c r="X46" i="14"/>
  <c r="W46" i="14"/>
  <c r="AC45" i="14"/>
  <c r="AB45" i="14"/>
  <c r="AA45" i="14"/>
  <c r="Z45" i="14"/>
  <c r="Y45" i="14"/>
  <c r="X45" i="14"/>
  <c r="W45" i="14"/>
  <c r="AC44" i="14"/>
  <c r="AB44" i="14"/>
  <c r="AA44" i="14"/>
  <c r="Z44" i="14"/>
  <c r="Y44" i="14"/>
  <c r="X44" i="14"/>
  <c r="W44" i="14"/>
  <c r="AC43" i="14"/>
  <c r="AB43" i="14"/>
  <c r="AA43" i="14"/>
  <c r="Z43" i="14"/>
  <c r="Y43" i="14"/>
  <c r="X43" i="14"/>
  <c r="W43" i="14"/>
  <c r="AC42" i="14"/>
  <c r="AB42" i="14"/>
  <c r="AA42" i="14"/>
  <c r="Z42" i="14"/>
  <c r="Y42" i="14"/>
  <c r="X42" i="14"/>
  <c r="W42" i="14"/>
  <c r="AC41" i="14"/>
  <c r="AB41" i="14"/>
  <c r="AA41" i="14"/>
  <c r="Z41" i="14"/>
  <c r="Y41" i="14"/>
  <c r="X41" i="14"/>
  <c r="W41" i="14"/>
  <c r="AC40" i="14"/>
  <c r="AB40" i="14"/>
  <c r="AA40" i="14"/>
  <c r="Z40" i="14"/>
  <c r="Y40" i="14"/>
  <c r="X40" i="14"/>
  <c r="W40" i="14"/>
  <c r="AC39" i="14"/>
  <c r="AB39" i="14"/>
  <c r="AA39" i="14"/>
  <c r="Z39" i="14"/>
  <c r="Y39" i="14"/>
  <c r="X39" i="14"/>
  <c r="W39" i="14"/>
  <c r="AC38" i="14"/>
  <c r="AB38" i="14"/>
  <c r="AA38" i="14"/>
  <c r="Z38" i="14"/>
  <c r="Y38" i="14"/>
  <c r="X38" i="14"/>
  <c r="W38" i="14"/>
  <c r="AC37" i="14"/>
  <c r="AB37" i="14"/>
  <c r="AA37" i="14"/>
  <c r="Z37" i="14"/>
  <c r="Y37" i="14"/>
  <c r="X37" i="14"/>
  <c r="W37" i="14"/>
  <c r="AC36" i="14"/>
  <c r="AB36" i="14"/>
  <c r="AA36" i="14"/>
  <c r="Z36" i="14"/>
  <c r="Y36" i="14"/>
  <c r="X36" i="14"/>
  <c r="W36" i="14"/>
  <c r="AC35" i="14"/>
  <c r="AB35" i="14"/>
  <c r="AA35" i="14"/>
  <c r="Z35" i="14"/>
  <c r="Y35" i="14"/>
  <c r="X35" i="14"/>
  <c r="W35" i="14"/>
  <c r="AC34" i="14"/>
  <c r="AB34" i="14"/>
  <c r="AA34" i="14"/>
  <c r="Z34" i="14"/>
  <c r="Y34" i="14"/>
  <c r="X34" i="14"/>
  <c r="W34" i="14"/>
  <c r="AC33" i="14"/>
  <c r="AB33" i="14"/>
  <c r="AA33" i="14"/>
  <c r="Z33" i="14"/>
  <c r="Y33" i="14"/>
  <c r="X33" i="14"/>
  <c r="W33" i="14"/>
  <c r="AC32" i="14"/>
  <c r="AB32" i="14"/>
  <c r="AA32" i="14"/>
  <c r="Z32" i="14"/>
  <c r="Y32" i="14"/>
  <c r="X32" i="14"/>
  <c r="W32" i="14"/>
  <c r="AC31" i="14"/>
  <c r="AB31" i="14"/>
  <c r="AA31" i="14"/>
  <c r="Z31" i="14"/>
  <c r="Y31" i="14"/>
  <c r="X31" i="14"/>
  <c r="W31" i="14"/>
  <c r="AC30" i="14"/>
  <c r="AB30" i="14"/>
  <c r="AA30" i="14"/>
  <c r="Z30" i="14"/>
  <c r="Y30" i="14"/>
  <c r="X30" i="14"/>
  <c r="W30" i="14"/>
  <c r="AC29" i="14"/>
  <c r="AB29" i="14"/>
  <c r="AA29" i="14"/>
  <c r="Z29" i="14"/>
  <c r="Y29" i="14"/>
  <c r="X29" i="14"/>
  <c r="W29" i="14"/>
  <c r="AC28" i="14"/>
  <c r="AB28" i="14"/>
  <c r="AA28" i="14"/>
  <c r="Z28" i="14"/>
  <c r="Y28" i="14"/>
  <c r="X28" i="14"/>
  <c r="W28" i="14"/>
  <c r="AC27" i="14"/>
  <c r="AB27" i="14"/>
  <c r="AA27" i="14"/>
  <c r="Z27" i="14"/>
  <c r="Y27" i="14"/>
  <c r="X27" i="14"/>
  <c r="W27" i="14"/>
  <c r="AC26" i="14"/>
  <c r="AB26" i="14"/>
  <c r="AA26" i="14"/>
  <c r="Z26" i="14"/>
  <c r="Y26" i="14"/>
  <c r="X26" i="14"/>
  <c r="W26" i="14"/>
  <c r="AC25" i="14"/>
  <c r="AB25" i="14"/>
  <c r="AA25" i="14"/>
  <c r="Z25" i="14"/>
  <c r="Y25" i="14"/>
  <c r="X25" i="14"/>
  <c r="W25" i="14"/>
  <c r="AC24" i="14"/>
  <c r="AB24" i="14"/>
  <c r="AA24" i="14"/>
  <c r="Z24" i="14"/>
  <c r="Y24" i="14"/>
  <c r="X24" i="14"/>
  <c r="W24" i="14"/>
  <c r="AC23" i="14"/>
  <c r="AB23" i="14"/>
  <c r="AA23" i="14"/>
  <c r="Z23" i="14"/>
  <c r="Y23" i="14"/>
  <c r="X23" i="14"/>
  <c r="W23" i="14"/>
  <c r="AC22" i="14"/>
  <c r="AB22" i="14"/>
  <c r="AA22" i="14"/>
  <c r="Z22" i="14"/>
  <c r="Y22" i="14"/>
  <c r="X22" i="14"/>
  <c r="W22" i="14"/>
  <c r="AC21" i="14"/>
  <c r="AB21" i="14"/>
  <c r="AA21" i="14"/>
  <c r="Z21" i="14"/>
  <c r="Y21" i="14"/>
  <c r="X21" i="14"/>
  <c r="W21" i="14"/>
  <c r="AC20" i="14"/>
  <c r="AB20" i="14"/>
  <c r="AA20" i="14"/>
  <c r="Z20" i="14"/>
  <c r="Y20" i="14"/>
  <c r="X20" i="14"/>
  <c r="W20" i="14"/>
  <c r="AC19" i="14"/>
  <c r="AB19" i="14"/>
  <c r="AA19" i="14"/>
  <c r="Z19" i="14"/>
  <c r="Y19" i="14"/>
  <c r="X19" i="14"/>
  <c r="W19" i="14"/>
  <c r="AC18" i="14"/>
  <c r="AB18" i="14"/>
  <c r="AA18" i="14"/>
  <c r="Z18" i="14"/>
  <c r="Y18" i="14"/>
  <c r="X18" i="14"/>
  <c r="W18" i="14"/>
  <c r="AC17" i="14"/>
  <c r="AB17" i="14"/>
  <c r="AA17" i="14"/>
  <c r="Z17" i="14"/>
  <c r="Y17" i="14"/>
  <c r="X17" i="14"/>
  <c r="W17" i="14"/>
  <c r="AC16" i="14"/>
  <c r="AB16" i="14"/>
  <c r="AA16" i="14"/>
  <c r="Z16" i="14"/>
  <c r="Y16" i="14"/>
  <c r="X16" i="14"/>
  <c r="W16" i="14"/>
  <c r="AC15" i="14"/>
  <c r="AB15" i="14"/>
  <c r="AA15" i="14"/>
  <c r="Z15" i="14"/>
  <c r="Y15" i="14"/>
  <c r="X15" i="14"/>
  <c r="W15" i="14"/>
  <c r="AC14" i="14"/>
  <c r="AB14" i="14"/>
  <c r="AA14" i="14"/>
  <c r="Z14" i="14"/>
  <c r="Y14" i="14"/>
  <c r="X14" i="14"/>
  <c r="W14" i="14"/>
  <c r="AC13" i="14"/>
  <c r="AB13" i="14"/>
  <c r="AA13" i="14"/>
  <c r="Z13" i="14"/>
  <c r="Y13" i="14"/>
  <c r="X13" i="14"/>
  <c r="W13" i="14"/>
  <c r="AC12" i="14"/>
  <c r="AB12" i="14"/>
  <c r="AA12" i="14"/>
  <c r="Z12" i="14"/>
  <c r="Y12" i="14"/>
  <c r="X12" i="14"/>
  <c r="W12" i="14"/>
  <c r="AC11" i="14"/>
  <c r="AB11" i="14"/>
  <c r="AA11" i="14"/>
  <c r="Z11" i="14"/>
  <c r="Y11" i="14"/>
  <c r="X11" i="14"/>
  <c r="W11" i="14"/>
  <c r="AC10" i="14"/>
  <c r="AB10" i="14"/>
  <c r="AA10" i="14"/>
  <c r="Z10" i="14"/>
  <c r="Y10" i="14"/>
  <c r="X10" i="14"/>
  <c r="W10" i="14"/>
  <c r="AC9" i="14"/>
  <c r="AB9" i="14"/>
  <c r="AA9" i="14"/>
  <c r="Z9" i="14"/>
  <c r="Y9" i="14"/>
  <c r="X9" i="14"/>
  <c r="V249" i="20"/>
  <c r="K249" i="20"/>
  <c r="J249" i="20"/>
  <c r="V248" i="20"/>
  <c r="K248" i="20"/>
  <c r="J248" i="20"/>
  <c r="V247" i="20"/>
  <c r="K247" i="20"/>
  <c r="J247" i="20"/>
  <c r="V246" i="20"/>
  <c r="K246" i="20"/>
  <c r="J246" i="20"/>
  <c r="V245" i="20"/>
  <c r="K245" i="20"/>
  <c r="J245" i="20"/>
  <c r="V244" i="20"/>
  <c r="K244" i="20"/>
  <c r="J244" i="20"/>
  <c r="V243" i="20"/>
  <c r="K243" i="20"/>
  <c r="J243" i="20"/>
  <c r="V242" i="20"/>
  <c r="K242" i="20"/>
  <c r="J242" i="20"/>
  <c r="V241" i="20"/>
  <c r="K241" i="20"/>
  <c r="J241" i="20"/>
  <c r="V240" i="20"/>
  <c r="K240" i="20"/>
  <c r="J240" i="20"/>
  <c r="V239" i="20"/>
  <c r="K239" i="20"/>
  <c r="J239" i="20"/>
  <c r="V238" i="20"/>
  <c r="K238" i="20"/>
  <c r="J238" i="20"/>
  <c r="V237" i="20"/>
  <c r="K237" i="20"/>
  <c r="J237" i="20"/>
  <c r="V236" i="20"/>
  <c r="K236" i="20"/>
  <c r="J236" i="20"/>
  <c r="V235" i="20"/>
  <c r="K235" i="20"/>
  <c r="J235" i="20"/>
  <c r="V234" i="20"/>
  <c r="K234" i="20"/>
  <c r="J234" i="20"/>
  <c r="V233" i="20"/>
  <c r="K233" i="20"/>
  <c r="J233" i="20"/>
  <c r="V232" i="20"/>
  <c r="K232" i="20"/>
  <c r="J232" i="20"/>
  <c r="V231" i="20"/>
  <c r="K231" i="20"/>
  <c r="J231" i="20"/>
  <c r="V230" i="20"/>
  <c r="K230" i="20"/>
  <c r="J230" i="20"/>
  <c r="V229" i="20"/>
  <c r="K229" i="20"/>
  <c r="J229" i="20"/>
  <c r="V228" i="20"/>
  <c r="K228" i="20"/>
  <c r="J228" i="20"/>
  <c r="V227" i="20"/>
  <c r="K227" i="20"/>
  <c r="J227" i="20"/>
  <c r="V226" i="20"/>
  <c r="K226" i="20"/>
  <c r="J226" i="20"/>
  <c r="V225" i="20"/>
  <c r="K225" i="20"/>
  <c r="J225" i="20"/>
  <c r="V224" i="20"/>
  <c r="K224" i="20"/>
  <c r="J224" i="20"/>
  <c r="V223" i="20"/>
  <c r="K223" i="20"/>
  <c r="J223" i="20"/>
  <c r="V222" i="20"/>
  <c r="K222" i="20"/>
  <c r="J222" i="20"/>
  <c r="V221" i="20"/>
  <c r="K221" i="20"/>
  <c r="J221" i="20"/>
  <c r="V220" i="20"/>
  <c r="K220" i="20"/>
  <c r="J220" i="20"/>
  <c r="V219" i="20"/>
  <c r="K219" i="20"/>
  <c r="J219" i="20"/>
  <c r="V218" i="20"/>
  <c r="K218" i="20"/>
  <c r="J218" i="20"/>
  <c r="V217" i="20"/>
  <c r="K217" i="20"/>
  <c r="J217" i="20"/>
  <c r="V216" i="20"/>
  <c r="K216" i="20"/>
  <c r="J216" i="20"/>
  <c r="V215" i="20"/>
  <c r="K215" i="20"/>
  <c r="J215" i="20"/>
  <c r="V214" i="20"/>
  <c r="K214" i="20"/>
  <c r="J214" i="20"/>
  <c r="V213" i="20"/>
  <c r="K213" i="20"/>
  <c r="J213" i="20"/>
  <c r="V212" i="20"/>
  <c r="K212" i="20"/>
  <c r="J212" i="20"/>
  <c r="V211" i="20"/>
  <c r="K211" i="20"/>
  <c r="J211" i="20"/>
  <c r="V210" i="20"/>
  <c r="K210" i="20"/>
  <c r="J210" i="20"/>
  <c r="V209" i="20"/>
  <c r="K209" i="20"/>
  <c r="J209" i="20"/>
  <c r="V208" i="20"/>
  <c r="K208" i="20"/>
  <c r="J208" i="20"/>
  <c r="V207" i="20"/>
  <c r="K207" i="20"/>
  <c r="J207" i="20"/>
  <c r="V206" i="20"/>
  <c r="K206" i="20"/>
  <c r="J206" i="20"/>
  <c r="V205" i="20"/>
  <c r="K205" i="20"/>
  <c r="J205" i="20"/>
  <c r="V204" i="20"/>
  <c r="K204" i="20"/>
  <c r="J204" i="20"/>
  <c r="V203" i="20"/>
  <c r="K203" i="20"/>
  <c r="J203" i="20"/>
  <c r="V202" i="20"/>
  <c r="K202" i="20"/>
  <c r="J202" i="20"/>
  <c r="V201" i="20"/>
  <c r="K201" i="20"/>
  <c r="J201" i="20"/>
  <c r="V200" i="20"/>
  <c r="K200" i="20"/>
  <c r="J200" i="20"/>
  <c r="V199" i="20"/>
  <c r="K199" i="20"/>
  <c r="J199" i="20"/>
  <c r="V198" i="20"/>
  <c r="K198" i="20"/>
  <c r="J198" i="20"/>
  <c r="V197" i="20"/>
  <c r="K197" i="20"/>
  <c r="J197" i="20"/>
  <c r="V196" i="20"/>
  <c r="K196" i="20"/>
  <c r="J196" i="20"/>
  <c r="V195" i="20"/>
  <c r="K195" i="20"/>
  <c r="J195" i="20"/>
  <c r="V194" i="20"/>
  <c r="K194" i="20"/>
  <c r="J194" i="20"/>
  <c r="V193" i="20"/>
  <c r="K193" i="20"/>
  <c r="J193" i="20"/>
  <c r="V192" i="20"/>
  <c r="K192" i="20"/>
  <c r="J192" i="20"/>
  <c r="V191" i="20"/>
  <c r="K191" i="20"/>
  <c r="J191" i="20"/>
  <c r="V190" i="20"/>
  <c r="K190" i="20"/>
  <c r="J190" i="20"/>
  <c r="V189" i="20"/>
  <c r="K189" i="20"/>
  <c r="J189" i="20"/>
  <c r="V188" i="20"/>
  <c r="K188" i="20"/>
  <c r="J188" i="20"/>
  <c r="V187" i="20"/>
  <c r="K187" i="20"/>
  <c r="J187" i="20"/>
  <c r="V186" i="20"/>
  <c r="K186" i="20"/>
  <c r="J186" i="20"/>
  <c r="V185" i="20"/>
  <c r="K185" i="20"/>
  <c r="J185" i="20"/>
  <c r="V184" i="20"/>
  <c r="K184" i="20"/>
  <c r="J184" i="20"/>
  <c r="V183" i="20"/>
  <c r="K183" i="20"/>
  <c r="J183" i="20"/>
  <c r="V182" i="20"/>
  <c r="K182" i="20"/>
  <c r="J182" i="20"/>
  <c r="V181" i="20"/>
  <c r="K181" i="20"/>
  <c r="J181" i="20"/>
  <c r="V180" i="20"/>
  <c r="K180" i="20"/>
  <c r="J180" i="20"/>
  <c r="V179" i="20"/>
  <c r="K179" i="20"/>
  <c r="J179" i="20"/>
  <c r="V178" i="20"/>
  <c r="K178" i="20"/>
  <c r="J178" i="20"/>
  <c r="V177" i="20"/>
  <c r="K177" i="20"/>
  <c r="J177" i="20"/>
  <c r="V176" i="20"/>
  <c r="K176" i="20"/>
  <c r="J176" i="20"/>
  <c r="V175" i="20"/>
  <c r="K175" i="20"/>
  <c r="J175" i="20"/>
  <c r="V174" i="20"/>
  <c r="K174" i="20"/>
  <c r="J174" i="20"/>
  <c r="V173" i="20"/>
  <c r="K173" i="20"/>
  <c r="J173" i="20"/>
  <c r="V172" i="20"/>
  <c r="K172" i="20"/>
  <c r="J172" i="20"/>
  <c r="V171" i="20"/>
  <c r="K171" i="20"/>
  <c r="J171" i="20"/>
  <c r="V170" i="20"/>
  <c r="K170" i="20"/>
  <c r="J170" i="20"/>
  <c r="V169" i="20"/>
  <c r="K169" i="20"/>
  <c r="J169" i="20"/>
  <c r="V168" i="20"/>
  <c r="K168" i="20"/>
  <c r="J168" i="20"/>
  <c r="V167" i="20"/>
  <c r="K167" i="20"/>
  <c r="J167" i="20"/>
  <c r="AD166" i="20"/>
  <c r="V166" i="20"/>
  <c r="K166" i="20"/>
  <c r="J166" i="20"/>
  <c r="AD165" i="20"/>
  <c r="V165" i="20"/>
  <c r="K165" i="20"/>
  <c r="J165" i="20"/>
  <c r="AD164" i="20"/>
  <c r="V164" i="20"/>
  <c r="K164" i="20"/>
  <c r="J164" i="20"/>
  <c r="AD163" i="20"/>
  <c r="V163" i="20"/>
  <c r="K163" i="20"/>
  <c r="J163" i="20"/>
  <c r="AD162" i="20"/>
  <c r="V162" i="20"/>
  <c r="K162" i="20"/>
  <c r="J162" i="20"/>
  <c r="AD161" i="20"/>
  <c r="V161" i="20"/>
  <c r="K161" i="20"/>
  <c r="J161" i="20"/>
  <c r="AD160" i="20"/>
  <c r="V160" i="20"/>
  <c r="K160" i="20"/>
  <c r="J160" i="20"/>
  <c r="AD159" i="20"/>
  <c r="V159" i="20"/>
  <c r="K159" i="20"/>
  <c r="J159" i="20"/>
  <c r="AD158" i="20"/>
  <c r="V158" i="20"/>
  <c r="K158" i="20"/>
  <c r="J158" i="20"/>
  <c r="AD157" i="20"/>
  <c r="V157" i="20"/>
  <c r="K157" i="20"/>
  <c r="J157" i="20"/>
  <c r="AD156" i="20"/>
  <c r="V156" i="20"/>
  <c r="K156" i="20"/>
  <c r="J156" i="20"/>
  <c r="AD155" i="20"/>
  <c r="V155" i="20"/>
  <c r="K155" i="20"/>
  <c r="J155" i="20"/>
  <c r="AD154" i="20"/>
  <c r="V154" i="20"/>
  <c r="K154" i="20"/>
  <c r="J154" i="20"/>
  <c r="AD153" i="20"/>
  <c r="V153" i="20"/>
  <c r="K153" i="20"/>
  <c r="J153" i="20"/>
  <c r="AD152" i="20"/>
  <c r="V152" i="20"/>
  <c r="K152" i="20"/>
  <c r="J152" i="20"/>
  <c r="AD151" i="20"/>
  <c r="V151" i="20"/>
  <c r="K151" i="20"/>
  <c r="J151" i="20"/>
  <c r="AD150" i="20"/>
  <c r="V150" i="20"/>
  <c r="K150" i="20"/>
  <c r="J150" i="20"/>
  <c r="AD149" i="20"/>
  <c r="V149" i="20"/>
  <c r="K149" i="20"/>
  <c r="J149" i="20"/>
  <c r="AD148" i="20"/>
  <c r="V148" i="20"/>
  <c r="K148" i="20"/>
  <c r="J148" i="20"/>
  <c r="AD147" i="20"/>
  <c r="V147" i="20"/>
  <c r="K147" i="20"/>
  <c r="J147" i="20"/>
  <c r="AD146" i="20"/>
  <c r="V146" i="20"/>
  <c r="K146" i="20"/>
  <c r="J146" i="20"/>
  <c r="AD145" i="20"/>
  <c r="V145" i="20"/>
  <c r="K145" i="20"/>
  <c r="J145" i="20"/>
  <c r="AD144" i="20"/>
  <c r="V144" i="20"/>
  <c r="K144" i="20"/>
  <c r="J144" i="20"/>
  <c r="AD143" i="20"/>
  <c r="V143" i="20"/>
  <c r="K143" i="20"/>
  <c r="J143" i="20"/>
  <c r="AD142" i="20"/>
  <c r="V142" i="20"/>
  <c r="K142" i="20"/>
  <c r="J142" i="20"/>
  <c r="AD141" i="20"/>
  <c r="V141" i="20"/>
  <c r="K141" i="20"/>
  <c r="J141" i="20"/>
  <c r="AD140" i="20"/>
  <c r="V140" i="20"/>
  <c r="K140" i="20"/>
  <c r="J140" i="20"/>
  <c r="AD139" i="20"/>
  <c r="V139" i="20"/>
  <c r="K139" i="20"/>
  <c r="J139" i="20"/>
  <c r="AD138" i="20"/>
  <c r="V138" i="20"/>
  <c r="K138" i="20"/>
  <c r="J138" i="20"/>
  <c r="AD137" i="20"/>
  <c r="V137" i="20"/>
  <c r="K137" i="20"/>
  <c r="J137" i="20"/>
  <c r="AD136" i="20"/>
  <c r="V136" i="20"/>
  <c r="K136" i="20"/>
  <c r="J136" i="20"/>
  <c r="AD135" i="20"/>
  <c r="V135" i="20"/>
  <c r="K135" i="20"/>
  <c r="J135" i="20"/>
  <c r="AD134" i="20"/>
  <c r="V134" i="20"/>
  <c r="K134" i="20"/>
  <c r="J134" i="20"/>
  <c r="AD133" i="20"/>
  <c r="V133" i="20"/>
  <c r="K133" i="20"/>
  <c r="J133" i="20"/>
  <c r="AD132" i="20"/>
  <c r="V132" i="20"/>
  <c r="K132" i="20"/>
  <c r="J132" i="20"/>
  <c r="AD131" i="20"/>
  <c r="V131" i="20"/>
  <c r="K131" i="20"/>
  <c r="J131" i="20"/>
  <c r="AD130" i="20"/>
  <c r="V130" i="20"/>
  <c r="K130" i="20"/>
  <c r="J130" i="20"/>
  <c r="AD129" i="20"/>
  <c r="V129" i="20"/>
  <c r="K129" i="20"/>
  <c r="J129" i="20"/>
  <c r="AD128" i="20"/>
  <c r="V128" i="20"/>
  <c r="K128" i="20"/>
  <c r="J128" i="20"/>
  <c r="AD127" i="20"/>
  <c r="V127" i="20"/>
  <c r="K127" i="20"/>
  <c r="J127" i="20"/>
  <c r="AD126" i="20"/>
  <c r="V126" i="20"/>
  <c r="K126" i="20"/>
  <c r="J126" i="20"/>
  <c r="AD125" i="20"/>
  <c r="V125" i="20"/>
  <c r="K125" i="20"/>
  <c r="J125" i="20"/>
  <c r="AD124" i="20"/>
  <c r="V124" i="20"/>
  <c r="K124" i="20"/>
  <c r="J124" i="20"/>
  <c r="AD123" i="20"/>
  <c r="V123" i="20"/>
  <c r="K123" i="20"/>
  <c r="J123" i="20"/>
  <c r="AD122" i="20"/>
  <c r="V122" i="20"/>
  <c r="K122" i="20"/>
  <c r="J122" i="20"/>
  <c r="AD121" i="20"/>
  <c r="V121" i="20"/>
  <c r="K121" i="20"/>
  <c r="J121" i="20"/>
  <c r="AD120" i="20"/>
  <c r="V120" i="20"/>
  <c r="K120" i="20"/>
  <c r="J120" i="20"/>
  <c r="AD119" i="20"/>
  <c r="V119" i="20"/>
  <c r="K119" i="20"/>
  <c r="J119" i="20"/>
  <c r="AD118" i="20"/>
  <c r="V118" i="20"/>
  <c r="K118" i="20"/>
  <c r="J118" i="20"/>
  <c r="AD117" i="20"/>
  <c r="V117" i="20"/>
  <c r="K117" i="20"/>
  <c r="J117" i="20"/>
  <c r="AD116" i="20"/>
  <c r="V116" i="20"/>
  <c r="K116" i="20"/>
  <c r="J116" i="20"/>
  <c r="AD115" i="20"/>
  <c r="V115" i="20"/>
  <c r="K115" i="20"/>
  <c r="J115" i="20"/>
  <c r="AD114" i="20"/>
  <c r="V114" i="20"/>
  <c r="K114" i="20"/>
  <c r="J114" i="20"/>
  <c r="AD113" i="20"/>
  <c r="V113" i="20"/>
  <c r="K113" i="20"/>
  <c r="J113" i="20"/>
  <c r="AD112" i="20"/>
  <c r="V112" i="20"/>
  <c r="K112" i="20"/>
  <c r="J112" i="20"/>
  <c r="AD111" i="20"/>
  <c r="V111" i="20"/>
  <c r="K111" i="20"/>
  <c r="J111" i="20"/>
  <c r="AD110" i="20"/>
  <c r="V110" i="20"/>
  <c r="K110" i="20"/>
  <c r="J110" i="20"/>
  <c r="AD109" i="20"/>
  <c r="V109" i="20"/>
  <c r="K109" i="20"/>
  <c r="J109" i="20"/>
  <c r="AD108" i="20"/>
  <c r="V108" i="20"/>
  <c r="K108" i="20"/>
  <c r="J108" i="20"/>
  <c r="AD107" i="20"/>
  <c r="V107" i="20"/>
  <c r="K107" i="20"/>
  <c r="J107" i="20"/>
  <c r="AD106" i="20"/>
  <c r="V106" i="20"/>
  <c r="K106" i="20"/>
  <c r="J106" i="20"/>
  <c r="AD105" i="20"/>
  <c r="V105" i="20"/>
  <c r="K105" i="20"/>
  <c r="J105" i="20"/>
  <c r="AD104" i="20"/>
  <c r="V104" i="20"/>
  <c r="K104" i="20"/>
  <c r="J104" i="20"/>
  <c r="AD103" i="20"/>
  <c r="V103" i="20"/>
  <c r="K103" i="20"/>
  <c r="J103" i="20"/>
  <c r="AD102" i="20"/>
  <c r="V102" i="20"/>
  <c r="K102" i="20"/>
  <c r="J102" i="20"/>
  <c r="AD101" i="20"/>
  <c r="V101" i="20"/>
  <c r="K101" i="20"/>
  <c r="J101" i="20"/>
  <c r="AD100" i="20"/>
  <c r="V100" i="20"/>
  <c r="K100" i="20"/>
  <c r="J100" i="20"/>
  <c r="AD99" i="20"/>
  <c r="V99" i="20"/>
  <c r="K99" i="20"/>
  <c r="J99" i="20"/>
  <c r="AD98" i="20"/>
  <c r="V98" i="20"/>
  <c r="K98" i="20"/>
  <c r="J98" i="20"/>
  <c r="AD97" i="20"/>
  <c r="V97" i="20"/>
  <c r="K97" i="20"/>
  <c r="J97" i="20"/>
  <c r="AD96" i="20"/>
  <c r="V96" i="20"/>
  <c r="K96" i="20"/>
  <c r="J96" i="20"/>
  <c r="AD95" i="20"/>
  <c r="V95" i="20"/>
  <c r="K95" i="20"/>
  <c r="J95" i="20"/>
  <c r="AD94" i="20"/>
  <c r="V94" i="20"/>
  <c r="K94" i="20"/>
  <c r="J94" i="20"/>
  <c r="AD93" i="20"/>
  <c r="V93" i="20"/>
  <c r="K93" i="20"/>
  <c r="J93" i="20"/>
  <c r="AD92" i="20"/>
  <c r="V92" i="20"/>
  <c r="K92" i="20"/>
  <c r="J92" i="20"/>
  <c r="AD91" i="20"/>
  <c r="V91" i="20"/>
  <c r="K91" i="20"/>
  <c r="J91" i="20"/>
  <c r="AD90" i="20"/>
  <c r="V90" i="20"/>
  <c r="K90" i="20"/>
  <c r="J90" i="20"/>
  <c r="AD89" i="20"/>
  <c r="V89" i="20"/>
  <c r="K89" i="20"/>
  <c r="J89" i="20"/>
  <c r="AD88" i="20"/>
  <c r="V88" i="20"/>
  <c r="K88" i="20"/>
  <c r="J88" i="20"/>
  <c r="AD87" i="20"/>
  <c r="V87" i="20"/>
  <c r="K87" i="20"/>
  <c r="J87" i="20"/>
  <c r="AD86" i="20"/>
  <c r="V86" i="20"/>
  <c r="K86" i="20"/>
  <c r="J86" i="20"/>
  <c r="AD85" i="20"/>
  <c r="V85" i="20"/>
  <c r="K85" i="20"/>
  <c r="J85" i="20"/>
  <c r="AD84" i="20"/>
  <c r="V84" i="20"/>
  <c r="K84" i="20"/>
  <c r="J84" i="20"/>
  <c r="AD83" i="20"/>
  <c r="V83" i="20"/>
  <c r="K83" i="20"/>
  <c r="J83" i="20"/>
  <c r="AD82" i="20"/>
  <c r="V82" i="20"/>
  <c r="K82" i="20"/>
  <c r="J82" i="20"/>
  <c r="AD81" i="20"/>
  <c r="V81" i="20"/>
  <c r="K81" i="20"/>
  <c r="J81" i="20"/>
  <c r="AD80" i="20"/>
  <c r="V80" i="20"/>
  <c r="K80" i="20"/>
  <c r="J80" i="20"/>
  <c r="AD79" i="20"/>
  <c r="V79" i="20"/>
  <c r="K79" i="20"/>
  <c r="J79" i="20"/>
  <c r="AD78" i="20"/>
  <c r="V78" i="20"/>
  <c r="K78" i="20"/>
  <c r="J78" i="20"/>
  <c r="AD77" i="20"/>
  <c r="V77" i="20"/>
  <c r="K77" i="20"/>
  <c r="J77" i="20"/>
  <c r="AD76" i="20"/>
  <c r="Y76" i="20"/>
  <c r="X76" i="20"/>
  <c r="Z76" i="20" s="1"/>
  <c r="W76" i="20"/>
  <c r="AA76" i="20" s="1"/>
  <c r="V76" i="20"/>
  <c r="K76" i="20"/>
  <c r="J76" i="20"/>
  <c r="AD75" i="20"/>
  <c r="Y75" i="20"/>
  <c r="X75" i="20"/>
  <c r="Z75" i="20" s="1"/>
  <c r="W75" i="20"/>
  <c r="AA75" i="20" s="1"/>
  <c r="V75" i="20"/>
  <c r="AD74" i="20"/>
  <c r="Y74" i="20"/>
  <c r="X74" i="20"/>
  <c r="Z74" i="20" s="1"/>
  <c r="AB74" i="20" s="1"/>
  <c r="W74" i="20"/>
  <c r="V74" i="20"/>
  <c r="AD73" i="20"/>
  <c r="Y73" i="20"/>
  <c r="AA73" i="20" s="1"/>
  <c r="X73" i="20"/>
  <c r="W73" i="20"/>
  <c r="V73" i="20"/>
  <c r="AD72" i="20"/>
  <c r="Y72" i="20"/>
  <c r="X72" i="20"/>
  <c r="Z72" i="20" s="1"/>
  <c r="AB72" i="20" s="1"/>
  <c r="W72" i="20"/>
  <c r="AA72" i="20" s="1"/>
  <c r="V72" i="20"/>
  <c r="AD71" i="20"/>
  <c r="AA71" i="20"/>
  <c r="Y71" i="20"/>
  <c r="X71" i="20"/>
  <c r="Z71" i="20" s="1"/>
  <c r="AB71" i="20" s="1"/>
  <c r="W71" i="20"/>
  <c r="V71" i="20"/>
  <c r="AD70" i="20"/>
  <c r="Y70" i="20"/>
  <c r="X70" i="20"/>
  <c r="Z70" i="20" s="1"/>
  <c r="W70" i="20"/>
  <c r="AA70" i="20" s="1"/>
  <c r="V70" i="20"/>
  <c r="AD69" i="20"/>
  <c r="Y69" i="20"/>
  <c r="X69" i="20"/>
  <c r="Z69" i="20" s="1"/>
  <c r="W69" i="20"/>
  <c r="AA69" i="20" s="1"/>
  <c r="V69" i="20"/>
  <c r="AD68" i="20"/>
  <c r="Y68" i="20"/>
  <c r="X68" i="20"/>
  <c r="W68" i="20"/>
  <c r="V68" i="20"/>
  <c r="AD67" i="20"/>
  <c r="Y67" i="20"/>
  <c r="X67" i="20"/>
  <c r="Z67" i="20" s="1"/>
  <c r="W67" i="20"/>
  <c r="AA67" i="20" s="1"/>
  <c r="V67" i="20"/>
  <c r="AD66" i="20"/>
  <c r="Y66" i="20"/>
  <c r="X66" i="20"/>
  <c r="Z66" i="20" s="1"/>
  <c r="AB66" i="20" s="1"/>
  <c r="W66" i="20"/>
  <c r="V66" i="20"/>
  <c r="AD65" i="20"/>
  <c r="Y65" i="20"/>
  <c r="X65" i="20"/>
  <c r="Z65" i="20" s="1"/>
  <c r="W65" i="20"/>
  <c r="AA65" i="20" s="1"/>
  <c r="V65" i="20"/>
  <c r="AD64" i="20"/>
  <c r="Y64" i="20"/>
  <c r="X64" i="20"/>
  <c r="Z64" i="20" s="1"/>
  <c r="AB64" i="20" s="1"/>
  <c r="W64" i="20"/>
  <c r="V64" i="20"/>
  <c r="AD63" i="20"/>
  <c r="Y63" i="20"/>
  <c r="X63" i="20"/>
  <c r="W63" i="20"/>
  <c r="V63" i="20"/>
  <c r="AD62" i="20"/>
  <c r="Y62" i="20"/>
  <c r="X62" i="20"/>
  <c r="Z62" i="20" s="1"/>
  <c r="AB62" i="20" s="1"/>
  <c r="W62" i="20"/>
  <c r="AA62" i="20" s="1"/>
  <c r="V62" i="20"/>
  <c r="AD61" i="20"/>
  <c r="Y61" i="20"/>
  <c r="X61" i="20"/>
  <c r="W61" i="20"/>
  <c r="V61" i="20"/>
  <c r="AD60" i="20"/>
  <c r="Y60" i="20"/>
  <c r="X60" i="20"/>
  <c r="Z60" i="20" s="1"/>
  <c r="AB60" i="20" s="1"/>
  <c r="W60" i="20"/>
  <c r="AA60" i="20" s="1"/>
  <c r="V60" i="20"/>
  <c r="AD59" i="20"/>
  <c r="Y59" i="20"/>
  <c r="X59" i="20"/>
  <c r="Z59" i="20" s="1"/>
  <c r="W59" i="20"/>
  <c r="V59" i="20"/>
  <c r="AD58" i="20"/>
  <c r="Y58" i="20"/>
  <c r="X58" i="20"/>
  <c r="W58" i="20"/>
  <c r="V58" i="20"/>
  <c r="AD57" i="20"/>
  <c r="Y57" i="20"/>
  <c r="X57" i="20"/>
  <c r="Z57" i="20" s="1"/>
  <c r="W57" i="20"/>
  <c r="AA57" i="20" s="1"/>
  <c r="V57" i="20"/>
  <c r="AD56" i="20"/>
  <c r="Y56" i="20"/>
  <c r="X56" i="20"/>
  <c r="Z56" i="20" s="1"/>
  <c r="AB56" i="20" s="1"/>
  <c r="W56" i="20"/>
  <c r="AA56" i="20" s="1"/>
  <c r="V56" i="20"/>
  <c r="AD55" i="20"/>
  <c r="Y55" i="20"/>
  <c r="X55" i="20"/>
  <c r="Z55" i="20" s="1"/>
  <c r="AB55" i="20" s="1"/>
  <c r="W55" i="20"/>
  <c r="V55" i="20"/>
  <c r="AD54" i="20"/>
  <c r="Y54" i="20"/>
  <c r="X54" i="20"/>
  <c r="Z54" i="20" s="1"/>
  <c r="W54" i="20"/>
  <c r="AA54" i="20" s="1"/>
  <c r="V54" i="20"/>
  <c r="AD53" i="20"/>
  <c r="Y53" i="20"/>
  <c r="X53" i="20"/>
  <c r="W53" i="20"/>
  <c r="V53" i="20"/>
  <c r="AD52" i="20"/>
  <c r="Z52" i="20"/>
  <c r="AB52" i="20" s="1"/>
  <c r="Y52" i="20"/>
  <c r="X52" i="20"/>
  <c r="W52" i="20"/>
  <c r="V52" i="20"/>
  <c r="AD51" i="20"/>
  <c r="Y51" i="20"/>
  <c r="X51" i="20"/>
  <c r="Z51" i="20" s="1"/>
  <c r="AB51" i="20" s="1"/>
  <c r="W51" i="20"/>
  <c r="AA51" i="20" s="1"/>
  <c r="V51" i="20"/>
  <c r="AD50" i="20"/>
  <c r="Y50" i="20"/>
  <c r="X50" i="20"/>
  <c r="Z50" i="20" s="1"/>
  <c r="W50" i="20"/>
  <c r="AA50" i="20" s="1"/>
  <c r="V50" i="20"/>
  <c r="AD49" i="20"/>
  <c r="Y49" i="20"/>
  <c r="X49" i="20"/>
  <c r="Z49" i="20" s="1"/>
  <c r="W49" i="20"/>
  <c r="V49" i="20"/>
  <c r="AD48" i="20"/>
  <c r="Y48" i="20"/>
  <c r="X48" i="20"/>
  <c r="W48" i="20"/>
  <c r="V48" i="20"/>
  <c r="AD47" i="20"/>
  <c r="Y47" i="20"/>
  <c r="X47" i="20"/>
  <c r="Z47" i="20" s="1"/>
  <c r="W47" i="20"/>
  <c r="AA47" i="20" s="1"/>
  <c r="V47" i="20"/>
  <c r="AD46" i="20"/>
  <c r="Y46" i="20"/>
  <c r="X46" i="20"/>
  <c r="Z46" i="20" s="1"/>
  <c r="W46" i="20"/>
  <c r="AA46" i="20" s="1"/>
  <c r="V46" i="20"/>
  <c r="AD45" i="20"/>
  <c r="Y45" i="20"/>
  <c r="X45" i="20"/>
  <c r="Z45" i="20" s="1"/>
  <c r="W45" i="20"/>
  <c r="AA45" i="20" s="1"/>
  <c r="V45" i="20"/>
  <c r="AD44" i="20"/>
  <c r="Y44" i="20"/>
  <c r="X44" i="20"/>
  <c r="W44" i="20"/>
  <c r="AA44" i="20" s="1"/>
  <c r="V44" i="20"/>
  <c r="AD43" i="20"/>
  <c r="Y43" i="20"/>
  <c r="X43" i="20"/>
  <c r="W43" i="20"/>
  <c r="V43" i="20"/>
  <c r="AD42" i="20"/>
  <c r="Y42" i="20"/>
  <c r="X42" i="20"/>
  <c r="Z42" i="20" s="1"/>
  <c r="AB42" i="20" s="1"/>
  <c r="W42" i="20"/>
  <c r="V42" i="20"/>
  <c r="AD41" i="20"/>
  <c r="Y41" i="20"/>
  <c r="X41" i="20"/>
  <c r="Z41" i="20" s="1"/>
  <c r="AB41" i="20" s="1"/>
  <c r="W41" i="20"/>
  <c r="V41" i="20"/>
  <c r="AD40" i="20"/>
  <c r="Y40" i="20"/>
  <c r="X40" i="20"/>
  <c r="W40" i="20"/>
  <c r="V40" i="20"/>
  <c r="AD39" i="20"/>
  <c r="Y39" i="20"/>
  <c r="X39" i="20"/>
  <c r="Z39" i="20" s="1"/>
  <c r="AB39" i="20" s="1"/>
  <c r="W39" i="20"/>
  <c r="AA39" i="20" s="1"/>
  <c r="V39" i="20"/>
  <c r="AD38" i="20"/>
  <c r="Y38" i="20"/>
  <c r="X38" i="20"/>
  <c r="W38" i="20"/>
  <c r="V38" i="20"/>
  <c r="AD37" i="20"/>
  <c r="Y37" i="20"/>
  <c r="X37" i="20"/>
  <c r="Z37" i="20" s="1"/>
  <c r="AB37" i="20" s="1"/>
  <c r="W37" i="20"/>
  <c r="V37" i="20"/>
  <c r="AD36" i="20"/>
  <c r="Y36" i="20"/>
  <c r="X36" i="20"/>
  <c r="Z36" i="20" s="1"/>
  <c r="AB36" i="20" s="1"/>
  <c r="W36" i="20"/>
  <c r="AA36" i="20" s="1"/>
  <c r="V36" i="20"/>
  <c r="AD35" i="20"/>
  <c r="Y35" i="20"/>
  <c r="X35" i="20"/>
  <c r="Z35" i="20" s="1"/>
  <c r="W35" i="20"/>
  <c r="AA35" i="20" s="1"/>
  <c r="V35" i="20"/>
  <c r="AD34" i="20"/>
  <c r="Y34" i="20"/>
  <c r="Z34" i="20" s="1"/>
  <c r="X34" i="20"/>
  <c r="W34" i="20"/>
  <c r="AA34" i="20" s="1"/>
  <c r="V34" i="20"/>
  <c r="AD33" i="20"/>
  <c r="Y33" i="20"/>
  <c r="Z33" i="20" s="1"/>
  <c r="X33" i="20"/>
  <c r="W33" i="20"/>
  <c r="V33" i="20"/>
  <c r="AD32" i="20"/>
  <c r="Y32" i="20"/>
  <c r="X32" i="20"/>
  <c r="Z32" i="20" s="1"/>
  <c r="W32" i="20"/>
  <c r="AA32" i="20" s="1"/>
  <c r="V32" i="20"/>
  <c r="AD31" i="20"/>
  <c r="Y31" i="20"/>
  <c r="X31" i="20"/>
  <c r="Z31" i="20" s="1"/>
  <c r="W31" i="20"/>
  <c r="AA31" i="20" s="1"/>
  <c r="V31" i="20"/>
  <c r="AD30" i="20"/>
  <c r="Y30" i="20"/>
  <c r="X30" i="20"/>
  <c r="Z30" i="20" s="1"/>
  <c r="AB30" i="20" s="1"/>
  <c r="W30" i="20"/>
  <c r="V30" i="20"/>
  <c r="AD29" i="20"/>
  <c r="Y29" i="20"/>
  <c r="X29" i="20"/>
  <c r="Z29" i="20" s="1"/>
  <c r="W29" i="20"/>
  <c r="AA29" i="20" s="1"/>
  <c r="V29" i="20"/>
  <c r="AD28" i="20"/>
  <c r="Y28" i="20"/>
  <c r="X28" i="20"/>
  <c r="W28" i="20"/>
  <c r="V28" i="20"/>
  <c r="AD27" i="20"/>
  <c r="Y27" i="20"/>
  <c r="X27" i="20"/>
  <c r="Z27" i="20" s="1"/>
  <c r="AB27" i="20" s="1"/>
  <c r="W27" i="20"/>
  <c r="V27" i="20"/>
  <c r="AD26" i="20"/>
  <c r="Y26" i="20"/>
  <c r="X26" i="20"/>
  <c r="W26" i="20"/>
  <c r="AA26" i="20" s="1"/>
  <c r="V26" i="20"/>
  <c r="AD25" i="20"/>
  <c r="Y25" i="20"/>
  <c r="X25" i="20"/>
  <c r="AA25" i="20" s="1"/>
  <c r="W25" i="20"/>
  <c r="V25" i="20"/>
  <c r="AD24" i="20"/>
  <c r="Y24" i="20"/>
  <c r="X24" i="20"/>
  <c r="W24" i="20"/>
  <c r="AA24" i="20" s="1"/>
  <c r="V24" i="20"/>
  <c r="AD23" i="20"/>
  <c r="Y23" i="20"/>
  <c r="X23" i="20"/>
  <c r="Z23" i="20" s="1"/>
  <c r="AB23" i="20" s="1"/>
  <c r="W23" i="20"/>
  <c r="AA23" i="20" s="1"/>
  <c r="V23" i="20"/>
  <c r="AD22" i="20"/>
  <c r="Y22" i="20"/>
  <c r="X22" i="20"/>
  <c r="Z22" i="20" s="1"/>
  <c r="AB22" i="20" s="1"/>
  <c r="W22" i="20"/>
  <c r="V22" i="20"/>
  <c r="AD21" i="20"/>
  <c r="Y21" i="20"/>
  <c r="X21" i="20"/>
  <c r="Z21" i="20" s="1"/>
  <c r="W21" i="20"/>
  <c r="AA21" i="20" s="1"/>
  <c r="V21" i="20"/>
  <c r="AD20" i="20"/>
  <c r="Y20" i="20"/>
  <c r="X20" i="20"/>
  <c r="Z20" i="20" s="1"/>
  <c r="W20" i="20"/>
  <c r="AA20" i="20" s="1"/>
  <c r="V20" i="20"/>
  <c r="AD19" i="20"/>
  <c r="Y19" i="20"/>
  <c r="X19" i="20"/>
  <c r="Z19" i="20" s="1"/>
  <c r="W19" i="20"/>
  <c r="AA19" i="20" s="1"/>
  <c r="V19" i="20"/>
  <c r="AD18" i="20"/>
  <c r="Y18" i="20"/>
  <c r="X18" i="20"/>
  <c r="W18" i="20"/>
  <c r="V18" i="20"/>
  <c r="AD17" i="20"/>
  <c r="Y17" i="20"/>
  <c r="X17" i="20"/>
  <c r="Z17" i="20" s="1"/>
  <c r="W17" i="20"/>
  <c r="AA17" i="20" s="1"/>
  <c r="V17" i="20"/>
  <c r="AD16" i="20"/>
  <c r="Y16" i="20"/>
  <c r="X16" i="20"/>
  <c r="Z16" i="20" s="1"/>
  <c r="W16" i="20"/>
  <c r="V16" i="20"/>
  <c r="AD15" i="20"/>
  <c r="Y15" i="20"/>
  <c r="X15" i="20"/>
  <c r="Z15" i="20" s="1"/>
  <c r="AB15" i="20" s="1"/>
  <c r="W15" i="20"/>
  <c r="AA15" i="20" s="1"/>
  <c r="V15" i="20"/>
  <c r="AD14" i="20"/>
  <c r="Y14" i="20"/>
  <c r="X14" i="20"/>
  <c r="Z14" i="20" s="1"/>
  <c r="AB14" i="20" s="1"/>
  <c r="W14" i="20"/>
  <c r="AA14" i="20" s="1"/>
  <c r="V14" i="20"/>
  <c r="AD13" i="20"/>
  <c r="Y13" i="20"/>
  <c r="X13" i="20"/>
  <c r="Z13" i="20" s="1"/>
  <c r="W13" i="20"/>
  <c r="AA13" i="20" s="1"/>
  <c r="V13" i="20"/>
  <c r="AD12" i="20"/>
  <c r="Y12" i="20"/>
  <c r="X12" i="20"/>
  <c r="W12" i="20"/>
  <c r="V12" i="20"/>
  <c r="AD11" i="20"/>
  <c r="Y11" i="20"/>
  <c r="X11" i="20"/>
  <c r="Z11" i="20" s="1"/>
  <c r="AB11" i="20" s="1"/>
  <c r="W11" i="20"/>
  <c r="AA11" i="20" s="1"/>
  <c r="V11" i="20"/>
  <c r="AD10" i="20"/>
  <c r="Y10" i="20"/>
  <c r="X10" i="20"/>
  <c r="Z10" i="20" s="1"/>
  <c r="W10" i="20"/>
  <c r="AA10" i="20" s="1"/>
  <c r="V10" i="20"/>
  <c r="AD9" i="20"/>
  <c r="Y9" i="20"/>
  <c r="X9" i="20"/>
  <c r="Z9" i="20" s="1"/>
  <c r="W9" i="20"/>
  <c r="AA9" i="20" s="1"/>
  <c r="V9" i="20"/>
  <c r="AF67" i="34" l="1"/>
  <c r="AF67" i="36"/>
  <c r="W67" i="36"/>
  <c r="AG67" i="36" s="1"/>
  <c r="AE67" i="36"/>
  <c r="AD67" i="36"/>
  <c r="X68" i="36"/>
  <c r="AH66" i="36"/>
  <c r="Z68" i="36"/>
  <c r="AA68" i="36"/>
  <c r="AB68" i="36"/>
  <c r="AC68" i="36"/>
  <c r="Y68" i="36"/>
  <c r="AE67" i="34"/>
  <c r="AD67" i="34"/>
  <c r="X68" i="34"/>
  <c r="Z68" i="34"/>
  <c r="W67" i="34"/>
  <c r="AG67" i="34" s="1"/>
  <c r="AA68" i="34"/>
  <c r="AB68" i="34"/>
  <c r="AC68" i="34"/>
  <c r="AH66" i="34"/>
  <c r="Y68" i="34"/>
  <c r="AE21" i="14"/>
  <c r="AE41" i="14"/>
  <c r="AE61" i="14"/>
  <c r="AE15" i="14"/>
  <c r="AE35" i="14"/>
  <c r="AF29" i="14"/>
  <c r="AF49" i="14"/>
  <c r="AE16" i="14"/>
  <c r="AE36" i="14"/>
  <c r="AE56" i="14"/>
  <c r="AF17" i="14"/>
  <c r="AD23" i="14"/>
  <c r="AF37" i="14"/>
  <c r="AD43" i="14"/>
  <c r="AF57" i="14"/>
  <c r="AD63" i="14"/>
  <c r="AF15" i="14"/>
  <c r="AF35" i="14"/>
  <c r="AF55" i="14"/>
  <c r="AF75" i="14"/>
  <c r="AE27" i="14"/>
  <c r="AE47" i="14"/>
  <c r="AE67" i="14"/>
  <c r="AE76" i="14"/>
  <c r="AF16" i="14"/>
  <c r="AE22" i="14"/>
  <c r="AE42" i="14"/>
  <c r="AE62" i="14"/>
  <c r="AF76" i="14"/>
  <c r="AE9" i="14"/>
  <c r="AF9" i="14"/>
  <c r="AE18" i="14"/>
  <c r="AF18" i="14"/>
  <c r="AF10" i="14"/>
  <c r="AF27" i="14"/>
  <c r="AF30" i="14"/>
  <c r="AF50" i="14"/>
  <c r="AF70" i="14"/>
  <c r="AF13" i="14"/>
  <c r="AE19" i="14"/>
  <c r="AF33" i="14"/>
  <c r="AE39" i="14"/>
  <c r="AF53" i="14"/>
  <c r="AE59" i="14"/>
  <c r="AF73" i="14"/>
  <c r="AE25" i="14"/>
  <c r="AE45" i="14"/>
  <c r="AE65" i="14"/>
  <c r="AD14" i="14"/>
  <c r="AG17" i="14"/>
  <c r="AF28" i="14"/>
  <c r="AF48" i="14"/>
  <c r="AG57" i="14"/>
  <c r="AF68" i="14"/>
  <c r="AD74" i="14"/>
  <c r="AF67" i="14"/>
  <c r="AE57" i="14"/>
  <c r="AG26" i="14"/>
  <c r="AG46" i="14"/>
  <c r="AF54" i="14"/>
  <c r="AG66" i="14"/>
  <c r="AF74" i="14"/>
  <c r="AE29" i="14"/>
  <c r="AE49" i="14"/>
  <c r="AE69" i="14"/>
  <c r="AF47" i="14"/>
  <c r="AD12" i="14"/>
  <c r="AF26" i="14"/>
  <c r="AD32" i="14"/>
  <c r="AF46" i="14"/>
  <c r="AD52" i="14"/>
  <c r="AF66" i="14"/>
  <c r="AD72" i="14"/>
  <c r="AE55" i="14"/>
  <c r="AF69" i="14"/>
  <c r="AE75" i="14"/>
  <c r="AF12" i="14"/>
  <c r="AF32" i="14"/>
  <c r="AE38" i="14"/>
  <c r="AF52" i="14"/>
  <c r="AE58" i="14"/>
  <c r="AF72" i="14"/>
  <c r="AF38" i="14"/>
  <c r="AF58" i="14"/>
  <c r="AD34" i="14"/>
  <c r="AD9" i="14"/>
  <c r="AF11" i="14"/>
  <c r="AD17" i="14"/>
  <c r="AF31" i="14"/>
  <c r="AD37" i="14"/>
  <c r="AF51" i="14"/>
  <c r="AF71" i="14"/>
  <c r="AD49" i="14"/>
  <c r="AG37" i="14"/>
  <c r="AD54" i="14"/>
  <c r="AF14" i="14"/>
  <c r="AE20" i="14"/>
  <c r="AF34" i="14"/>
  <c r="AE40" i="14"/>
  <c r="AE60" i="14"/>
  <c r="AF20" i="14"/>
  <c r="AD26" i="14"/>
  <c r="AF40" i="14"/>
  <c r="AD46" i="14"/>
  <c r="AF60" i="14"/>
  <c r="AD66" i="14"/>
  <c r="AE17" i="14"/>
  <c r="AF23" i="14"/>
  <c r="AF43" i="14"/>
  <c r="AF63" i="14"/>
  <c r="AE24" i="14"/>
  <c r="AE44" i="14"/>
  <c r="AE64" i="14"/>
  <c r="AE10" i="14"/>
  <c r="AE13" i="14"/>
  <c r="AF21" i="14"/>
  <c r="AF24" i="14"/>
  <c r="AE30" i="14"/>
  <c r="AE33" i="14"/>
  <c r="AF41" i="14"/>
  <c r="AF44" i="14"/>
  <c r="AE50" i="14"/>
  <c r="AE53" i="14"/>
  <c r="AF61" i="14"/>
  <c r="AF64" i="14"/>
  <c r="AE70" i="14"/>
  <c r="AE73" i="14"/>
  <c r="AF36" i="14"/>
  <c r="AF56" i="14"/>
  <c r="AE37" i="14"/>
  <c r="AF19" i="14"/>
  <c r="AF22" i="14"/>
  <c r="AE28" i="14"/>
  <c r="AF39" i="14"/>
  <c r="AF42" i="14"/>
  <c r="AE48" i="14"/>
  <c r="AF59" i="14"/>
  <c r="AF62" i="14"/>
  <c r="AE68" i="14"/>
  <c r="AD11" i="14"/>
  <c r="AG14" i="14"/>
  <c r="AF25" i="14"/>
  <c r="AD31" i="14"/>
  <c r="AG34" i="14"/>
  <c r="AF45" i="14"/>
  <c r="AD51" i="14"/>
  <c r="AG54" i="14"/>
  <c r="AF65" i="14"/>
  <c r="AD71" i="14"/>
  <c r="AG74" i="14"/>
  <c r="AD57" i="14"/>
  <c r="AD29" i="14"/>
  <c r="AD69" i="14"/>
  <c r="AE11" i="14"/>
  <c r="AE31" i="14"/>
  <c r="AE51" i="14"/>
  <c r="AE71" i="14"/>
  <c r="AG38" i="14"/>
  <c r="AG58" i="14"/>
  <c r="AD38" i="14"/>
  <c r="AD58" i="14"/>
  <c r="AE12" i="14"/>
  <c r="AE32" i="14"/>
  <c r="AE52" i="14"/>
  <c r="AE72" i="14"/>
  <c r="AG47" i="14"/>
  <c r="AG67" i="14"/>
  <c r="AE23" i="14"/>
  <c r="AE43" i="14"/>
  <c r="AE63" i="14"/>
  <c r="AG13" i="14"/>
  <c r="AG18" i="14"/>
  <c r="AG27" i="14"/>
  <c r="AG33" i="14"/>
  <c r="AG53" i="14"/>
  <c r="AG73" i="14"/>
  <c r="AE14" i="14"/>
  <c r="AE34" i="14"/>
  <c r="AE54" i="14"/>
  <c r="AE74" i="14"/>
  <c r="AD13" i="14"/>
  <c r="AD33" i="14"/>
  <c r="AE26" i="14"/>
  <c r="AE46" i="14"/>
  <c r="AE66" i="14"/>
  <c r="AG20" i="14"/>
  <c r="AG40" i="14"/>
  <c r="AG60" i="14"/>
  <c r="AD20" i="14"/>
  <c r="AG23" i="14"/>
  <c r="AD40" i="14"/>
  <c r="AG43" i="14"/>
  <c r="AD60" i="14"/>
  <c r="AG63" i="14"/>
  <c r="AD18" i="14"/>
  <c r="AG12" i="14"/>
  <c r="AG32" i="14"/>
  <c r="AG52" i="14"/>
  <c r="AG72" i="14"/>
  <c r="AG15" i="14"/>
  <c r="AG29" i="14"/>
  <c r="AG35" i="14"/>
  <c r="AG49" i="14"/>
  <c r="AG55" i="14"/>
  <c r="AG69" i="14"/>
  <c r="AG75" i="14"/>
  <c r="AD15" i="14"/>
  <c r="AD35" i="14"/>
  <c r="AD55" i="14"/>
  <c r="AD75" i="14"/>
  <c r="AD24" i="14"/>
  <c r="AD44" i="14"/>
  <c r="AD64" i="14"/>
  <c r="AG10" i="14"/>
  <c r="AG21" i="14"/>
  <c r="AG24" i="14"/>
  <c r="AG41" i="14"/>
  <c r="AG44" i="14"/>
  <c r="AG61" i="14"/>
  <c r="AG64" i="14"/>
  <c r="AG16" i="14"/>
  <c r="AG36" i="14"/>
  <c r="AG56" i="14"/>
  <c r="AG76" i="14"/>
  <c r="AD16" i="14"/>
  <c r="AD36" i="14"/>
  <c r="AD56" i="14"/>
  <c r="AD76" i="14"/>
  <c r="AD10" i="14"/>
  <c r="AG19" i="14"/>
  <c r="AG22" i="14"/>
  <c r="AG25" i="14"/>
  <c r="AD27" i="14"/>
  <c r="AG30" i="14"/>
  <c r="AD39" i="14"/>
  <c r="AG42" i="14"/>
  <c r="AG45" i="14"/>
  <c r="AD47" i="14"/>
  <c r="AG50" i="14"/>
  <c r="AD53" i="14"/>
  <c r="AG59" i="14"/>
  <c r="AG62" i="14"/>
  <c r="AG65" i="14"/>
  <c r="AD67" i="14"/>
  <c r="AG70" i="14"/>
  <c r="AD73" i="14"/>
  <c r="AD19" i="14"/>
  <c r="AD25" i="14"/>
  <c r="AG28" i="14"/>
  <c r="AD45" i="14"/>
  <c r="AG48" i="14"/>
  <c r="AD59" i="14"/>
  <c r="AD65" i="14"/>
  <c r="AG68" i="14"/>
  <c r="AG11" i="14"/>
  <c r="AD28" i="14"/>
  <c r="AG31" i="14"/>
  <c r="AD48" i="14"/>
  <c r="AG51" i="14"/>
  <c r="AD68" i="14"/>
  <c r="AG71" i="14"/>
  <c r="AG39" i="14"/>
  <c r="AD30" i="14"/>
  <c r="AD50" i="14"/>
  <c r="AD70" i="14"/>
  <c r="AD21" i="14"/>
  <c r="AD41" i="14"/>
  <c r="AD61" i="14"/>
  <c r="AD22" i="14"/>
  <c r="AD42" i="14"/>
  <c r="AD62" i="14"/>
  <c r="AB17" i="20"/>
  <c r="AB54" i="20"/>
  <c r="AB65" i="20"/>
  <c r="AB20" i="20"/>
  <c r="AA64" i="20"/>
  <c r="AB35" i="20"/>
  <c r="AB21" i="20"/>
  <c r="AB76" i="20"/>
  <c r="AB32" i="20"/>
  <c r="AA40" i="20"/>
  <c r="Z25" i="20"/>
  <c r="AB25" i="20" s="1"/>
  <c r="Z44" i="20"/>
  <c r="AB44" i="20" s="1"/>
  <c r="AA55" i="20"/>
  <c r="AA59" i="20"/>
  <c r="AA66" i="20"/>
  <c r="AA53" i="20"/>
  <c r="AB70" i="20"/>
  <c r="AB47" i="20"/>
  <c r="AB33" i="20"/>
  <c r="AA37" i="20"/>
  <c r="AA52" i="20"/>
  <c r="AA41" i="20"/>
  <c r="Z26" i="20"/>
  <c r="AB26" i="20" s="1"/>
  <c r="AA49" i="20"/>
  <c r="AA61" i="20"/>
  <c r="AB45" i="20"/>
  <c r="AA63" i="20"/>
  <c r="AB67" i="20"/>
  <c r="AB46" i="20"/>
  <c r="AB75" i="20"/>
  <c r="AB50" i="20"/>
  <c r="AA74" i="20"/>
  <c r="AB57" i="20"/>
  <c r="AB34" i="20"/>
  <c r="AA43" i="20"/>
  <c r="AA12" i="20"/>
  <c r="AA16" i="20"/>
  <c r="AA27" i="20"/>
  <c r="AA42" i="20"/>
  <c r="AA30" i="20"/>
  <c r="AA38" i="20"/>
  <c r="Z38" i="20"/>
  <c r="AB38" i="20" s="1"/>
  <c r="AA28" i="20"/>
  <c r="Z28" i="20"/>
  <c r="AB28" i="20" s="1"/>
  <c r="Z43" i="20"/>
  <c r="AB43" i="20" s="1"/>
  <c r="AB49" i="20"/>
  <c r="AA58" i="20"/>
  <c r="Z58" i="20"/>
  <c r="AB58" i="20" s="1"/>
  <c r="AB69" i="20"/>
  <c r="Z63" i="20"/>
  <c r="AB63" i="20" s="1"/>
  <c r="AB31" i="20"/>
  <c r="Z61" i="20"/>
  <c r="AB61" i="20" s="1"/>
  <c r="AB29" i="20"/>
  <c r="AA33" i="20"/>
  <c r="AB16" i="20"/>
  <c r="AA48" i="20"/>
  <c r="Z48" i="20"/>
  <c r="AB48" i="20" s="1"/>
  <c r="AB9" i="20"/>
  <c r="AB59" i="20"/>
  <c r="AA68" i="20"/>
  <c r="Z68" i="20"/>
  <c r="AB68" i="20" s="1"/>
  <c r="AB10" i="20"/>
  <c r="AA22" i="20"/>
  <c r="Z24" i="20"/>
  <c r="AB24" i="20" s="1"/>
  <c r="Z40" i="20"/>
  <c r="AB40" i="20" s="1"/>
  <c r="Z53" i="20"/>
  <c r="AB53" i="20" s="1"/>
  <c r="Z73" i="20"/>
  <c r="AB73" i="20" s="1"/>
  <c r="AA18" i="20"/>
  <c r="Z18" i="20"/>
  <c r="AB18" i="20" s="1"/>
  <c r="AB19" i="20"/>
  <c r="AB13" i="20"/>
  <c r="Z12" i="20"/>
  <c r="AB12" i="20" s="1"/>
  <c r="W9" i="14"/>
  <c r="AG9" i="14" s="1"/>
  <c r="F8" i="17"/>
  <c r="F9" i="17" s="1"/>
  <c r="F10" i="17" s="1"/>
  <c r="F11" i="17" s="1"/>
  <c r="F12" i="17" s="1"/>
  <c r="F13" i="17" s="1"/>
  <c r="F14" i="17" s="1"/>
  <c r="F15" i="17" s="1"/>
  <c r="F16" i="17" s="1"/>
  <c r="F17" i="17" s="1"/>
  <c r="F18" i="17" s="1"/>
  <c r="F19" i="17" s="1"/>
  <c r="F20" i="17" s="1"/>
  <c r="F21" i="17" s="1"/>
  <c r="F22" i="17" s="1"/>
  <c r="F23" i="17" s="1"/>
  <c r="F24" i="17" s="1"/>
  <c r="F25" i="17" s="1"/>
  <c r="F26" i="17" s="1"/>
  <c r="F7" i="17"/>
  <c r="C26" i="17"/>
  <c r="B26" i="17"/>
  <c r="C25" i="17"/>
  <c r="B25" i="17"/>
  <c r="C24" i="17"/>
  <c r="B24" i="17"/>
  <c r="I24" i="17" s="1"/>
  <c r="C23" i="17"/>
  <c r="B23" i="17"/>
  <c r="I23" i="17" s="1"/>
  <c r="C22" i="17"/>
  <c r="B22" i="17"/>
  <c r="I22" i="17" s="1"/>
  <c r="C21" i="17"/>
  <c r="B21" i="17"/>
  <c r="C20" i="17"/>
  <c r="B20" i="17"/>
  <c r="C19" i="17"/>
  <c r="B19" i="17"/>
  <c r="C18" i="17"/>
  <c r="B18" i="17"/>
  <c r="C17" i="17"/>
  <c r="B17" i="17"/>
  <c r="C16" i="17"/>
  <c r="B16" i="17"/>
  <c r="D16" i="17" s="1"/>
  <c r="C15" i="17"/>
  <c r="B15" i="17"/>
  <c r="C14" i="17"/>
  <c r="B14" i="17"/>
  <c r="I14" i="17" s="1"/>
  <c r="C13" i="17"/>
  <c r="B13" i="17"/>
  <c r="I13" i="17" s="1"/>
  <c r="C12" i="17"/>
  <c r="B12" i="17"/>
  <c r="I12" i="17" s="1"/>
  <c r="C11" i="17"/>
  <c r="B11" i="17"/>
  <c r="C10" i="17"/>
  <c r="B10" i="17"/>
  <c r="D10" i="17" s="1"/>
  <c r="C9" i="17"/>
  <c r="B9" i="17"/>
  <c r="I9" i="17" s="1"/>
  <c r="C8" i="17"/>
  <c r="B8" i="17"/>
  <c r="C7" i="17"/>
  <c r="B7" i="17"/>
  <c r="E2" i="15"/>
  <c r="D3" i="15"/>
  <c r="F2" i="15"/>
  <c r="E3" i="15"/>
  <c r="D2" i="15"/>
  <c r="C3" i="15"/>
  <c r="I2" i="15"/>
  <c r="I3" i="15"/>
  <c r="C2" i="15"/>
  <c r="F3" i="15"/>
  <c r="D6" i="15" l="1"/>
  <c r="F6" i="15"/>
  <c r="E6" i="15"/>
  <c r="I6" i="15"/>
  <c r="C6" i="15"/>
  <c r="AH67" i="36"/>
  <c r="AB69" i="36"/>
  <c r="Y69" i="36"/>
  <c r="AA69" i="36"/>
  <c r="AC69" i="36"/>
  <c r="AF68" i="36"/>
  <c r="Z69" i="36"/>
  <c r="AD68" i="36"/>
  <c r="AE68" i="36"/>
  <c r="X69" i="36"/>
  <c r="W68" i="36"/>
  <c r="Y69" i="34"/>
  <c r="AB69" i="34"/>
  <c r="AC69" i="34"/>
  <c r="AA69" i="34"/>
  <c r="W68" i="34"/>
  <c r="AF68" i="34"/>
  <c r="Z69" i="34"/>
  <c r="AE68" i="34"/>
  <c r="AD68" i="34"/>
  <c r="X69" i="34"/>
  <c r="AH67" i="34"/>
  <c r="D11" i="17"/>
  <c r="I15" i="17"/>
  <c r="D25" i="17"/>
  <c r="I26" i="17"/>
  <c r="D12" i="17"/>
  <c r="D14" i="17"/>
  <c r="D15" i="17"/>
  <c r="H7" i="17"/>
  <c r="H17" i="17"/>
  <c r="D13" i="17"/>
  <c r="D22" i="17"/>
  <c r="L3" i="17"/>
  <c r="I21" i="17"/>
  <c r="D21" i="17"/>
  <c r="D23" i="17"/>
  <c r="I25" i="17"/>
  <c r="I16" i="17"/>
  <c r="D18" i="17"/>
  <c r="D9" i="17"/>
  <c r="D17" i="17"/>
  <c r="D24" i="17"/>
  <c r="M3" i="17"/>
  <c r="D8" i="17"/>
  <c r="D19" i="17"/>
  <c r="D20" i="17"/>
  <c r="I10" i="17"/>
  <c r="D26" i="17"/>
  <c r="D7" i="17"/>
  <c r="G7" i="17" s="1"/>
  <c r="I19" i="17"/>
  <c r="I20" i="17"/>
  <c r="I8" i="17"/>
  <c r="I18" i="17"/>
  <c r="I11" i="17"/>
  <c r="I7" i="17"/>
  <c r="I17" i="17"/>
  <c r="H12" i="17"/>
  <c r="H11" i="17"/>
  <c r="H14" i="17"/>
  <c r="H24" i="17"/>
  <c r="H15" i="17"/>
  <c r="H25" i="17"/>
  <c r="H18" i="17"/>
  <c r="H10" i="17"/>
  <c r="H13" i="17"/>
  <c r="H22" i="17"/>
  <c r="H16" i="17"/>
  <c r="H26" i="17"/>
  <c r="H8" i="17"/>
  <c r="H9" i="17"/>
  <c r="H19" i="17"/>
  <c r="H20" i="17"/>
  <c r="H21" i="17"/>
  <c r="H23" i="17"/>
  <c r="B2" i="28" a="1"/>
  <c r="B2" i="31" a="1"/>
  <c r="H2" i="31" a="1"/>
  <c r="D2" i="31" a="1"/>
  <c r="D2" i="28" a="1"/>
  <c r="B2" i="14" a="1"/>
  <c r="C2" i="31" a="1"/>
  <c r="E2" i="28" a="1"/>
  <c r="E2" i="31" a="1"/>
  <c r="D2" i="14" a="1"/>
  <c r="H2" i="28" a="1"/>
  <c r="C2" i="14" a="1"/>
  <c r="E2" i="14" a="1"/>
  <c r="C2" i="28" a="1"/>
  <c r="H2" i="14" a="1"/>
  <c r="AF69" i="36" l="1"/>
  <c r="AG68" i="36"/>
  <c r="AE69" i="36"/>
  <c r="AD69" i="36"/>
  <c r="Y70" i="36"/>
  <c r="AA70" i="36"/>
  <c r="X70" i="36"/>
  <c r="AH68" i="36"/>
  <c r="Z70" i="36"/>
  <c r="W69" i="36"/>
  <c r="AG69" i="36" s="1"/>
  <c r="AC70" i="36"/>
  <c r="AB70" i="36"/>
  <c r="W69" i="34"/>
  <c r="AG69" i="34" s="1"/>
  <c r="AG68" i="34"/>
  <c r="AE69" i="34"/>
  <c r="AD69" i="34"/>
  <c r="X70" i="34"/>
  <c r="AA70" i="34"/>
  <c r="AH68" i="34"/>
  <c r="AF69" i="34"/>
  <c r="AC70" i="34"/>
  <c r="Z70" i="34"/>
  <c r="AB70" i="34"/>
  <c r="Y70" i="34"/>
  <c r="E2" i="31"/>
  <c r="E3" i="31" s="1"/>
  <c r="B2" i="31"/>
  <c r="B3" i="31" s="1"/>
  <c r="N66" i="31" s="1"/>
  <c r="D2" i="31"/>
  <c r="D3" i="31" s="1"/>
  <c r="H2" i="31"/>
  <c r="H3" i="31" s="1"/>
  <c r="C2" i="31"/>
  <c r="C3" i="31" s="1"/>
  <c r="H2" i="28"/>
  <c r="H3" i="28" s="1"/>
  <c r="T77" i="28" s="1"/>
  <c r="C2" i="28"/>
  <c r="E2" i="28"/>
  <c r="D2" i="28"/>
  <c r="D3" i="28" s="1"/>
  <c r="B2" i="28"/>
  <c r="B3" i="28" s="1"/>
  <c r="E2" i="14"/>
  <c r="E3" i="14" s="1"/>
  <c r="Q77" i="14" s="1"/>
  <c r="H2" i="14"/>
  <c r="H3" i="14" s="1"/>
  <c r="T77" i="14" s="1"/>
  <c r="D2" i="14"/>
  <c r="P77" i="14" s="1"/>
  <c r="C2" i="14"/>
  <c r="O77" i="14" s="1"/>
  <c r="B2" i="14"/>
  <c r="N77" i="14" s="1"/>
  <c r="H2" i="20"/>
  <c r="H3" i="20" s="1"/>
  <c r="T77" i="20" s="1"/>
  <c r="T78" i="20" s="1"/>
  <c r="T79" i="20" s="1"/>
  <c r="T80" i="20" s="1"/>
  <c r="T81" i="20" s="1"/>
  <c r="T82" i="20" s="1"/>
  <c r="T83" i="20" s="1"/>
  <c r="T84" i="20" s="1"/>
  <c r="T85" i="20" s="1"/>
  <c r="T86" i="20" s="1"/>
  <c r="T87" i="20" s="1"/>
  <c r="T88" i="20" s="1"/>
  <c r="T89" i="20" s="1"/>
  <c r="T90" i="20" s="1"/>
  <c r="T91" i="20" s="1"/>
  <c r="T92" i="20" s="1"/>
  <c r="T93" i="20" s="1"/>
  <c r="T94" i="20" s="1"/>
  <c r="T95" i="20" s="1"/>
  <c r="T96" i="20" s="1"/>
  <c r="T97" i="20" s="1"/>
  <c r="T98" i="20" s="1"/>
  <c r="T99" i="20" s="1"/>
  <c r="T100" i="20" s="1"/>
  <c r="T101" i="20" s="1"/>
  <c r="T102" i="20" s="1"/>
  <c r="T103" i="20" s="1"/>
  <c r="T104" i="20" s="1"/>
  <c r="T105" i="20" s="1"/>
  <c r="T106" i="20" s="1"/>
  <c r="T107" i="20" s="1"/>
  <c r="T108" i="20" s="1"/>
  <c r="T109" i="20" s="1"/>
  <c r="T110" i="20" s="1"/>
  <c r="T111" i="20" s="1"/>
  <c r="T112" i="20" s="1"/>
  <c r="T113" i="20" s="1"/>
  <c r="T114" i="20" s="1"/>
  <c r="T115" i="20" s="1"/>
  <c r="T116" i="20" s="1"/>
  <c r="T117" i="20" s="1"/>
  <c r="T118" i="20" s="1"/>
  <c r="T119" i="20" s="1"/>
  <c r="T120" i="20" s="1"/>
  <c r="T121" i="20" s="1"/>
  <c r="T122" i="20" s="1"/>
  <c r="T123" i="20" s="1"/>
  <c r="T124" i="20" s="1"/>
  <c r="T125" i="20" s="1"/>
  <c r="T126" i="20" s="1"/>
  <c r="T127" i="20" s="1"/>
  <c r="T128" i="20" s="1"/>
  <c r="T129" i="20" s="1"/>
  <c r="T130" i="20" s="1"/>
  <c r="T131" i="20" s="1"/>
  <c r="T132" i="20" s="1"/>
  <c r="T133" i="20" s="1"/>
  <c r="T134" i="20" s="1"/>
  <c r="T135" i="20" s="1"/>
  <c r="T136" i="20" s="1"/>
  <c r="T137" i="20" s="1"/>
  <c r="T138" i="20" s="1"/>
  <c r="T139" i="20" s="1"/>
  <c r="T140" i="20" s="1"/>
  <c r="T141" i="20" s="1"/>
  <c r="T142" i="20" s="1"/>
  <c r="T143" i="20" s="1"/>
  <c r="T144" i="20" s="1"/>
  <c r="T145" i="20" s="1"/>
  <c r="T146" i="20" s="1"/>
  <c r="T147" i="20" s="1"/>
  <c r="T148" i="20" s="1"/>
  <c r="T149" i="20" s="1"/>
  <c r="T150" i="20" s="1"/>
  <c r="T151" i="20" s="1"/>
  <c r="T152" i="20" s="1"/>
  <c r="T153" i="20" s="1"/>
  <c r="T154" i="20" s="1"/>
  <c r="T155" i="20" s="1"/>
  <c r="T156" i="20" s="1"/>
  <c r="T157" i="20" s="1"/>
  <c r="T158" i="20" s="1"/>
  <c r="T159" i="20" s="1"/>
  <c r="T160" i="20" s="1"/>
  <c r="T161" i="20" s="1"/>
  <c r="T162" i="20" s="1"/>
  <c r="T163" i="20" s="1"/>
  <c r="T164" i="20" s="1"/>
  <c r="T165" i="20" s="1"/>
  <c r="T166" i="20" s="1"/>
  <c r="T167" i="20" s="1"/>
  <c r="T168" i="20" s="1"/>
  <c r="T169" i="20" s="1"/>
  <c r="T170" i="20" s="1"/>
  <c r="T171" i="20" s="1"/>
  <c r="T172" i="20" s="1"/>
  <c r="T173" i="20" s="1"/>
  <c r="T174" i="20" s="1"/>
  <c r="T175" i="20" s="1"/>
  <c r="T176" i="20" s="1"/>
  <c r="T177" i="20" s="1"/>
  <c r="T178" i="20" s="1"/>
  <c r="T179" i="20" s="1"/>
  <c r="T180" i="20" s="1"/>
  <c r="T181" i="20" s="1"/>
  <c r="T182" i="20" s="1"/>
  <c r="T183" i="20" s="1"/>
  <c r="T184" i="20" s="1"/>
  <c r="T185" i="20" s="1"/>
  <c r="T186" i="20" s="1"/>
  <c r="T187" i="20" s="1"/>
  <c r="T188" i="20" s="1"/>
  <c r="T189" i="20" s="1"/>
  <c r="T190" i="20" s="1"/>
  <c r="T191" i="20" s="1"/>
  <c r="T192" i="20" s="1"/>
  <c r="T193" i="20" s="1"/>
  <c r="T194" i="20" s="1"/>
  <c r="T195" i="20" s="1"/>
  <c r="T196" i="20" s="1"/>
  <c r="T197" i="20" s="1"/>
  <c r="T198" i="20" s="1"/>
  <c r="T199" i="20" s="1"/>
  <c r="T200" i="20" s="1"/>
  <c r="T201" i="20" s="1"/>
  <c r="T202" i="20" s="1"/>
  <c r="T203" i="20" s="1"/>
  <c r="T204" i="20" s="1"/>
  <c r="T205" i="20" s="1"/>
  <c r="T206" i="20" s="1"/>
  <c r="T207" i="20" s="1"/>
  <c r="T208" i="20" s="1"/>
  <c r="T209" i="20" s="1"/>
  <c r="T210" i="20" s="1"/>
  <c r="T211" i="20" s="1"/>
  <c r="T212" i="20" s="1"/>
  <c r="T213" i="20" s="1"/>
  <c r="T214" i="20" s="1"/>
  <c r="T215" i="20" s="1"/>
  <c r="T216" i="20" s="1"/>
  <c r="T217" i="20" s="1"/>
  <c r="T218" i="20" s="1"/>
  <c r="T219" i="20" s="1"/>
  <c r="T220" i="20" s="1"/>
  <c r="T221" i="20" s="1"/>
  <c r="T222" i="20" s="1"/>
  <c r="T223" i="20" s="1"/>
  <c r="T224" i="20" s="1"/>
  <c r="T225" i="20" s="1"/>
  <c r="T226" i="20" s="1"/>
  <c r="T227" i="20" s="1"/>
  <c r="T228" i="20" s="1"/>
  <c r="T229" i="20" s="1"/>
  <c r="T230" i="20" s="1"/>
  <c r="T231" i="20" s="1"/>
  <c r="T232" i="20" s="1"/>
  <c r="T233" i="20" s="1"/>
  <c r="T234" i="20" s="1"/>
  <c r="T235" i="20" s="1"/>
  <c r="T236" i="20" s="1"/>
  <c r="T237" i="20" s="1"/>
  <c r="T238" i="20" s="1"/>
  <c r="T239" i="20" s="1"/>
  <c r="T240" i="20" s="1"/>
  <c r="T241" i="20" s="1"/>
  <c r="T242" i="20" s="1"/>
  <c r="T243" i="20" s="1"/>
  <c r="T244" i="20" s="1"/>
  <c r="T245" i="20" s="1"/>
  <c r="T246" i="20" s="1"/>
  <c r="T247" i="20" s="1"/>
  <c r="T248" i="20" s="1"/>
  <c r="T249" i="20" s="1"/>
  <c r="C2" i="20"/>
  <c r="C3" i="20" s="1"/>
  <c r="O77" i="20" s="1"/>
  <c r="E2" i="20"/>
  <c r="E3" i="20" s="1"/>
  <c r="Q77" i="20" s="1"/>
  <c r="Q78" i="20" s="1"/>
  <c r="Q79" i="20" s="1"/>
  <c r="Q80" i="20" s="1"/>
  <c r="Q81" i="20" s="1"/>
  <c r="Q82" i="20" s="1"/>
  <c r="Q83" i="20" s="1"/>
  <c r="Q84" i="20" s="1"/>
  <c r="Q85" i="20" s="1"/>
  <c r="Q86" i="20" s="1"/>
  <c r="Q87" i="20" s="1"/>
  <c r="Q88" i="20" s="1"/>
  <c r="Q89" i="20" s="1"/>
  <c r="Q90" i="20" s="1"/>
  <c r="Q91" i="20" s="1"/>
  <c r="Q92" i="20" s="1"/>
  <c r="Q93" i="20" s="1"/>
  <c r="Q94" i="20" s="1"/>
  <c r="Q95" i="20" s="1"/>
  <c r="Q96" i="20" s="1"/>
  <c r="Q97" i="20" s="1"/>
  <c r="Q98" i="20" s="1"/>
  <c r="Q99" i="20" s="1"/>
  <c r="Q100" i="20" s="1"/>
  <c r="Q101" i="20" s="1"/>
  <c r="Q102" i="20" s="1"/>
  <c r="Q103" i="20" s="1"/>
  <c r="Q104" i="20" s="1"/>
  <c r="Q105" i="20" s="1"/>
  <c r="Q106" i="20" s="1"/>
  <c r="Q107" i="20" s="1"/>
  <c r="Q108" i="20" s="1"/>
  <c r="Q109" i="20" s="1"/>
  <c r="Q110" i="20" s="1"/>
  <c r="Q111" i="20" s="1"/>
  <c r="Q112" i="20" s="1"/>
  <c r="Q113" i="20" s="1"/>
  <c r="Q114" i="20" s="1"/>
  <c r="Q115" i="20" s="1"/>
  <c r="Q116" i="20" s="1"/>
  <c r="Q117" i="20" s="1"/>
  <c r="Q118" i="20" s="1"/>
  <c r="Q119" i="20" s="1"/>
  <c r="Q120" i="20" s="1"/>
  <c r="Q121" i="20" s="1"/>
  <c r="Q122" i="20" s="1"/>
  <c r="Q123" i="20" s="1"/>
  <c r="Q124" i="20" s="1"/>
  <c r="Q125" i="20" s="1"/>
  <c r="Q126" i="20" s="1"/>
  <c r="Q127" i="20" s="1"/>
  <c r="Q128" i="20" s="1"/>
  <c r="Q129" i="20" s="1"/>
  <c r="Q130" i="20" s="1"/>
  <c r="Q131" i="20" s="1"/>
  <c r="Q132" i="20" s="1"/>
  <c r="Q133" i="20" s="1"/>
  <c r="Q134" i="20" s="1"/>
  <c r="Q135" i="20" s="1"/>
  <c r="Q136" i="20" s="1"/>
  <c r="Q137" i="20" s="1"/>
  <c r="Q138" i="20" s="1"/>
  <c r="Q139" i="20" s="1"/>
  <c r="Q140" i="20" s="1"/>
  <c r="Q141" i="20" s="1"/>
  <c r="Q142" i="20" s="1"/>
  <c r="Q143" i="20" s="1"/>
  <c r="Q144" i="20" s="1"/>
  <c r="Q145" i="20" s="1"/>
  <c r="Q146" i="20" s="1"/>
  <c r="Q147" i="20" s="1"/>
  <c r="Q148" i="20" s="1"/>
  <c r="Q149" i="20" s="1"/>
  <c r="Q150" i="20" s="1"/>
  <c r="Q151" i="20" s="1"/>
  <c r="Q152" i="20" s="1"/>
  <c r="Q153" i="20" s="1"/>
  <c r="Q154" i="20" s="1"/>
  <c r="Q155" i="20" s="1"/>
  <c r="Q156" i="20" s="1"/>
  <c r="Q157" i="20" s="1"/>
  <c r="Q158" i="20" s="1"/>
  <c r="Q159" i="20" s="1"/>
  <c r="Q160" i="20" s="1"/>
  <c r="Q161" i="20" s="1"/>
  <c r="Q162" i="20" s="1"/>
  <c r="Q163" i="20" s="1"/>
  <c r="Q164" i="20" s="1"/>
  <c r="Q165" i="20" s="1"/>
  <c r="Q166" i="20" s="1"/>
  <c r="Q167" i="20" s="1"/>
  <c r="Q168" i="20" s="1"/>
  <c r="Q169" i="20" s="1"/>
  <c r="Q170" i="20" s="1"/>
  <c r="Q171" i="20" s="1"/>
  <c r="Q172" i="20" s="1"/>
  <c r="Q173" i="20" s="1"/>
  <c r="Q174" i="20" s="1"/>
  <c r="Q175" i="20" s="1"/>
  <c r="Q176" i="20" s="1"/>
  <c r="Q177" i="20" s="1"/>
  <c r="Q178" i="20" s="1"/>
  <c r="Q179" i="20" s="1"/>
  <c r="Q180" i="20" s="1"/>
  <c r="Q181" i="20" s="1"/>
  <c r="Q182" i="20" s="1"/>
  <c r="Q183" i="20" s="1"/>
  <c r="Q184" i="20" s="1"/>
  <c r="Q185" i="20" s="1"/>
  <c r="Q186" i="20" s="1"/>
  <c r="Q187" i="20" s="1"/>
  <c r="Q188" i="20" s="1"/>
  <c r="Q189" i="20" s="1"/>
  <c r="Q190" i="20" s="1"/>
  <c r="Q191" i="20" s="1"/>
  <c r="Q192" i="20" s="1"/>
  <c r="Q193" i="20" s="1"/>
  <c r="Q194" i="20" s="1"/>
  <c r="Q195" i="20" s="1"/>
  <c r="Q196" i="20" s="1"/>
  <c r="Q197" i="20" s="1"/>
  <c r="Q198" i="20" s="1"/>
  <c r="Q199" i="20" s="1"/>
  <c r="Q200" i="20" s="1"/>
  <c r="Q201" i="20" s="1"/>
  <c r="Q202" i="20" s="1"/>
  <c r="Q203" i="20" s="1"/>
  <c r="Q204" i="20" s="1"/>
  <c r="Q205" i="20" s="1"/>
  <c r="Q206" i="20" s="1"/>
  <c r="Q207" i="20" s="1"/>
  <c r="Q208" i="20" s="1"/>
  <c r="Q209" i="20" s="1"/>
  <c r="Q210" i="20" s="1"/>
  <c r="Q211" i="20" s="1"/>
  <c r="Q212" i="20" s="1"/>
  <c r="Q213" i="20" s="1"/>
  <c r="Q214" i="20" s="1"/>
  <c r="Q215" i="20" s="1"/>
  <c r="Q216" i="20" s="1"/>
  <c r="Q217" i="20" s="1"/>
  <c r="Q218" i="20" s="1"/>
  <c r="Q219" i="20" s="1"/>
  <c r="Q220" i="20" s="1"/>
  <c r="Q221" i="20" s="1"/>
  <c r="Q222" i="20" s="1"/>
  <c r="Q223" i="20" s="1"/>
  <c r="Q224" i="20" s="1"/>
  <c r="Q225" i="20" s="1"/>
  <c r="Q226" i="20" s="1"/>
  <c r="Q227" i="20" s="1"/>
  <c r="Q228" i="20" s="1"/>
  <c r="Q229" i="20" s="1"/>
  <c r="Q230" i="20" s="1"/>
  <c r="Q231" i="20" s="1"/>
  <c r="Q232" i="20" s="1"/>
  <c r="Q233" i="20" s="1"/>
  <c r="Q234" i="20" s="1"/>
  <c r="Q235" i="20" s="1"/>
  <c r="Q236" i="20" s="1"/>
  <c r="Q237" i="20" s="1"/>
  <c r="Q238" i="20" s="1"/>
  <c r="Q239" i="20" s="1"/>
  <c r="Q240" i="20" s="1"/>
  <c r="Q241" i="20" s="1"/>
  <c r="Q242" i="20" s="1"/>
  <c r="Q243" i="20" s="1"/>
  <c r="Q244" i="20" s="1"/>
  <c r="Q245" i="20" s="1"/>
  <c r="Q246" i="20" s="1"/>
  <c r="Q247" i="20" s="1"/>
  <c r="Q248" i="20" s="1"/>
  <c r="Q249" i="20" s="1"/>
  <c r="D2" i="20"/>
  <c r="D3" i="20" s="1"/>
  <c r="P77" i="20" s="1"/>
  <c r="B2" i="20"/>
  <c r="B3" i="20" s="1"/>
  <c r="N3" i="17"/>
  <c r="E8" i="17" s="1"/>
  <c r="E9" i="17" s="1"/>
  <c r="E10" i="17" s="1"/>
  <c r="AH69" i="36" l="1"/>
  <c r="AH69" i="34"/>
  <c r="AC71" i="36"/>
  <c r="AF70" i="36"/>
  <c r="W70" i="36"/>
  <c r="AG70" i="36" s="1"/>
  <c r="AE70" i="36"/>
  <c r="AD70" i="36"/>
  <c r="AB71" i="36"/>
  <c r="Z71" i="36"/>
  <c r="AF70" i="34"/>
  <c r="X71" i="36"/>
  <c r="AA71" i="36"/>
  <c r="Y71" i="36"/>
  <c r="X71" i="34"/>
  <c r="AE70" i="34"/>
  <c r="AD70" i="34"/>
  <c r="AA71" i="34"/>
  <c r="AC71" i="34"/>
  <c r="Z71" i="34"/>
  <c r="W70" i="34"/>
  <c r="AG70" i="34" s="1"/>
  <c r="Y71" i="34"/>
  <c r="AB71" i="34"/>
  <c r="W66" i="31"/>
  <c r="N67" i="31"/>
  <c r="O66" i="31"/>
  <c r="T66" i="31"/>
  <c r="P66" i="31"/>
  <c r="Q66" i="31"/>
  <c r="L77" i="31"/>
  <c r="L78" i="31" s="1"/>
  <c r="L79" i="31" s="1"/>
  <c r="L80" i="31" s="1"/>
  <c r="L81" i="31" s="1"/>
  <c r="L82" i="31" s="1"/>
  <c r="L83" i="31" s="1"/>
  <c r="L84" i="31" s="1"/>
  <c r="L85" i="31" s="1"/>
  <c r="L86" i="31" s="1"/>
  <c r="L87" i="31" s="1"/>
  <c r="L88" i="31" s="1"/>
  <c r="L89" i="31" s="1"/>
  <c r="L90" i="31" s="1"/>
  <c r="L91" i="31" s="1"/>
  <c r="L92" i="31" s="1"/>
  <c r="L93" i="31" s="1"/>
  <c r="L94" i="31" s="1"/>
  <c r="L95" i="31" s="1"/>
  <c r="L96" i="31" s="1"/>
  <c r="L97" i="31" s="1"/>
  <c r="L98" i="31" s="1"/>
  <c r="L99" i="31" s="1"/>
  <c r="L100" i="31" s="1"/>
  <c r="L101" i="31" s="1"/>
  <c r="L102" i="31" s="1"/>
  <c r="L103" i="31" s="1"/>
  <c r="L104" i="31" s="1"/>
  <c r="L105" i="31" s="1"/>
  <c r="L106" i="31" s="1"/>
  <c r="L107" i="31" s="1"/>
  <c r="L108" i="31" s="1"/>
  <c r="L109" i="31" s="1"/>
  <c r="L110" i="31" s="1"/>
  <c r="L111" i="31" s="1"/>
  <c r="L112" i="31" s="1"/>
  <c r="L113" i="31" s="1"/>
  <c r="L114" i="31" s="1"/>
  <c r="L115" i="31" s="1"/>
  <c r="L116" i="31" s="1"/>
  <c r="L117" i="31" s="1"/>
  <c r="L118" i="31" s="1"/>
  <c r="L119" i="31" s="1"/>
  <c r="L120" i="31" s="1"/>
  <c r="L121" i="31" s="1"/>
  <c r="L122" i="31" s="1"/>
  <c r="L123" i="31" s="1"/>
  <c r="L124" i="31" s="1"/>
  <c r="L125" i="31" s="1"/>
  <c r="L126" i="31" s="1"/>
  <c r="L127" i="31" s="1"/>
  <c r="L128" i="31" s="1"/>
  <c r="L129" i="31" s="1"/>
  <c r="L130" i="31" s="1"/>
  <c r="L131" i="31" s="1"/>
  <c r="L132" i="31" s="1"/>
  <c r="L133" i="31" s="1"/>
  <c r="L134" i="31" s="1"/>
  <c r="L135" i="31" s="1"/>
  <c r="L136" i="31" s="1"/>
  <c r="L137" i="31" s="1"/>
  <c r="L138" i="31" s="1"/>
  <c r="L139" i="31" s="1"/>
  <c r="L140" i="31" s="1"/>
  <c r="L141" i="31" s="1"/>
  <c r="L142" i="31" s="1"/>
  <c r="L143" i="31" s="1"/>
  <c r="L144" i="31" s="1"/>
  <c r="L145" i="31" s="1"/>
  <c r="L146" i="31" s="1"/>
  <c r="L147" i="31" s="1"/>
  <c r="L148" i="31" s="1"/>
  <c r="L149" i="31" s="1"/>
  <c r="L150" i="31" s="1"/>
  <c r="L151" i="31" s="1"/>
  <c r="L152" i="31" s="1"/>
  <c r="L153" i="31" s="1"/>
  <c r="L154" i="31" s="1"/>
  <c r="L155" i="31" s="1"/>
  <c r="L156" i="31" s="1"/>
  <c r="L157" i="31" s="1"/>
  <c r="L158" i="31" s="1"/>
  <c r="L159" i="31" s="1"/>
  <c r="L160" i="31" s="1"/>
  <c r="L161" i="31" s="1"/>
  <c r="L162" i="31" s="1"/>
  <c r="L163" i="31" s="1"/>
  <c r="L164" i="31" s="1"/>
  <c r="L165" i="31" s="1"/>
  <c r="L166" i="31" s="1"/>
  <c r="L167" i="31" s="1"/>
  <c r="L168" i="31" s="1"/>
  <c r="L169" i="31" s="1"/>
  <c r="L170" i="31" s="1"/>
  <c r="L171" i="31" s="1"/>
  <c r="L172" i="31" s="1"/>
  <c r="L173" i="31" s="1"/>
  <c r="L174" i="31" s="1"/>
  <c r="L175" i="31" s="1"/>
  <c r="L176" i="31" s="1"/>
  <c r="L177" i="31" s="1"/>
  <c r="L178" i="31" s="1"/>
  <c r="L179" i="31" s="1"/>
  <c r="L180" i="31" s="1"/>
  <c r="L181" i="31" s="1"/>
  <c r="L182" i="31" s="1"/>
  <c r="L183" i="31" s="1"/>
  <c r="L184" i="31" s="1"/>
  <c r="L185" i="31" s="1"/>
  <c r="L186" i="31" s="1"/>
  <c r="L187" i="31" s="1"/>
  <c r="L188" i="31" s="1"/>
  <c r="L189" i="31" s="1"/>
  <c r="L190" i="31" s="1"/>
  <c r="L191" i="31" s="1"/>
  <c r="L192" i="31" s="1"/>
  <c r="L193" i="31" s="1"/>
  <c r="L194" i="31" s="1"/>
  <c r="L195" i="31" s="1"/>
  <c r="L196" i="31" s="1"/>
  <c r="L197" i="31" s="1"/>
  <c r="L198" i="31" s="1"/>
  <c r="L199" i="31" s="1"/>
  <c r="L200" i="31" s="1"/>
  <c r="L201" i="31" s="1"/>
  <c r="L202" i="31" s="1"/>
  <c r="L203" i="31" s="1"/>
  <c r="L204" i="31" s="1"/>
  <c r="L205" i="31" s="1"/>
  <c r="L206" i="31" s="1"/>
  <c r="L207" i="31" s="1"/>
  <c r="L208" i="31" s="1"/>
  <c r="L209" i="31" s="1"/>
  <c r="L210" i="31" s="1"/>
  <c r="L211" i="31" s="1"/>
  <c r="L212" i="31" s="1"/>
  <c r="L213" i="31" s="1"/>
  <c r="L214" i="31" s="1"/>
  <c r="L215" i="31" s="1"/>
  <c r="L216" i="31" s="1"/>
  <c r="L217" i="31" s="1"/>
  <c r="L218" i="31" s="1"/>
  <c r="L219" i="31" s="1"/>
  <c r="L220" i="31" s="1"/>
  <c r="L221" i="31" s="1"/>
  <c r="L222" i="31" s="1"/>
  <c r="L223" i="31" s="1"/>
  <c r="L224" i="31" s="1"/>
  <c r="L225" i="31" s="1"/>
  <c r="L226" i="31" s="1"/>
  <c r="L227" i="31" s="1"/>
  <c r="L228" i="31" s="1"/>
  <c r="L229" i="31" s="1"/>
  <c r="L230" i="31" s="1"/>
  <c r="L231" i="31" s="1"/>
  <c r="L232" i="31" s="1"/>
  <c r="L233" i="31" s="1"/>
  <c r="L234" i="31" s="1"/>
  <c r="L235" i="31" s="1"/>
  <c r="L236" i="31" s="1"/>
  <c r="L237" i="31" s="1"/>
  <c r="L238" i="31" s="1"/>
  <c r="L239" i="31" s="1"/>
  <c r="L240" i="31" s="1"/>
  <c r="L241" i="31" s="1"/>
  <c r="L242" i="31" s="1"/>
  <c r="L243" i="31" s="1"/>
  <c r="L244" i="31" s="1"/>
  <c r="L245" i="31" s="1"/>
  <c r="L246" i="31" s="1"/>
  <c r="L247" i="31" s="1"/>
  <c r="L248" i="31" s="1"/>
  <c r="L249" i="31" s="1"/>
  <c r="Z77" i="28"/>
  <c r="X77" i="28"/>
  <c r="L77" i="28"/>
  <c r="L78" i="28" s="1"/>
  <c r="L79" i="28" s="1"/>
  <c r="L80" i="28" s="1"/>
  <c r="L81" i="28" s="1"/>
  <c r="L82" i="28" s="1"/>
  <c r="L83" i="28" s="1"/>
  <c r="L84" i="28" s="1"/>
  <c r="L85" i="28" s="1"/>
  <c r="L86" i="28" s="1"/>
  <c r="L87" i="28" s="1"/>
  <c r="L88" i="28" s="1"/>
  <c r="L89" i="28" s="1"/>
  <c r="L90" i="28" s="1"/>
  <c r="L91" i="28" s="1"/>
  <c r="L92" i="28" s="1"/>
  <c r="L93" i="28" s="1"/>
  <c r="L94" i="28" s="1"/>
  <c r="L95" i="28" s="1"/>
  <c r="L96" i="28" s="1"/>
  <c r="L97" i="28" s="1"/>
  <c r="L98" i="28" s="1"/>
  <c r="L99" i="28" s="1"/>
  <c r="L100" i="28" s="1"/>
  <c r="L101" i="28" s="1"/>
  <c r="L102" i="28" s="1"/>
  <c r="L103" i="28" s="1"/>
  <c r="L104" i="28" s="1"/>
  <c r="L105" i="28" s="1"/>
  <c r="L106" i="28" s="1"/>
  <c r="L107" i="28" s="1"/>
  <c r="L108" i="28" s="1"/>
  <c r="L109" i="28" s="1"/>
  <c r="L110" i="28" s="1"/>
  <c r="L111" i="28" s="1"/>
  <c r="L112" i="28" s="1"/>
  <c r="L113" i="28" s="1"/>
  <c r="L114" i="28" s="1"/>
  <c r="L115" i="28" s="1"/>
  <c r="L116" i="28" s="1"/>
  <c r="L117" i="28" s="1"/>
  <c r="L118" i="28" s="1"/>
  <c r="L119" i="28" s="1"/>
  <c r="L120" i="28" s="1"/>
  <c r="L121" i="28" s="1"/>
  <c r="L122" i="28" s="1"/>
  <c r="L123" i="28" s="1"/>
  <c r="L124" i="28" s="1"/>
  <c r="L125" i="28" s="1"/>
  <c r="L126" i="28" s="1"/>
  <c r="L127" i="28" s="1"/>
  <c r="L128" i="28" s="1"/>
  <c r="L129" i="28" s="1"/>
  <c r="L130" i="28" s="1"/>
  <c r="L131" i="28" s="1"/>
  <c r="L132" i="28" s="1"/>
  <c r="L133" i="28" s="1"/>
  <c r="L134" i="28" s="1"/>
  <c r="L135" i="28" s="1"/>
  <c r="L136" i="28" s="1"/>
  <c r="L137" i="28" s="1"/>
  <c r="L138" i="28" s="1"/>
  <c r="L139" i="28" s="1"/>
  <c r="L140" i="28" s="1"/>
  <c r="L141" i="28" s="1"/>
  <c r="L142" i="28" s="1"/>
  <c r="L143" i="28" s="1"/>
  <c r="L144" i="28" s="1"/>
  <c r="L145" i="28" s="1"/>
  <c r="L146" i="28" s="1"/>
  <c r="L147" i="28" s="1"/>
  <c r="L148" i="28" s="1"/>
  <c r="L149" i="28" s="1"/>
  <c r="L150" i="28" s="1"/>
  <c r="L151" i="28" s="1"/>
  <c r="L152" i="28" s="1"/>
  <c r="L153" i="28" s="1"/>
  <c r="L154" i="28" s="1"/>
  <c r="L155" i="28" s="1"/>
  <c r="L156" i="28" s="1"/>
  <c r="L157" i="28" s="1"/>
  <c r="L158" i="28" s="1"/>
  <c r="L159" i="28" s="1"/>
  <c r="L160" i="28" s="1"/>
  <c r="L161" i="28" s="1"/>
  <c r="L162" i="28" s="1"/>
  <c r="L163" i="28" s="1"/>
  <c r="L164" i="28" s="1"/>
  <c r="L165" i="28" s="1"/>
  <c r="L166" i="28" s="1"/>
  <c r="L167" i="28" s="1"/>
  <c r="L168" i="28" s="1"/>
  <c r="L169" i="28" s="1"/>
  <c r="L170" i="28" s="1"/>
  <c r="L171" i="28" s="1"/>
  <c r="L172" i="28" s="1"/>
  <c r="L173" i="28" s="1"/>
  <c r="L174" i="28" s="1"/>
  <c r="L175" i="28" s="1"/>
  <c r="L176" i="28" s="1"/>
  <c r="L177" i="28" s="1"/>
  <c r="L178" i="28" s="1"/>
  <c r="L179" i="28" s="1"/>
  <c r="L180" i="28" s="1"/>
  <c r="L181" i="28" s="1"/>
  <c r="L182" i="28" s="1"/>
  <c r="L183" i="28" s="1"/>
  <c r="L184" i="28" s="1"/>
  <c r="L185" i="28" s="1"/>
  <c r="L186" i="28" s="1"/>
  <c r="L187" i="28" s="1"/>
  <c r="L188" i="28" s="1"/>
  <c r="L189" i="28" s="1"/>
  <c r="L190" i="28" s="1"/>
  <c r="L191" i="28" s="1"/>
  <c r="L192" i="28" s="1"/>
  <c r="L193" i="28" s="1"/>
  <c r="L194" i="28" s="1"/>
  <c r="L195" i="28" s="1"/>
  <c r="L196" i="28" s="1"/>
  <c r="L197" i="28" s="1"/>
  <c r="L198" i="28" s="1"/>
  <c r="L199" i="28" s="1"/>
  <c r="L200" i="28" s="1"/>
  <c r="L201" i="28" s="1"/>
  <c r="L202" i="28" s="1"/>
  <c r="L203" i="28" s="1"/>
  <c r="L204" i="28" s="1"/>
  <c r="L205" i="28" s="1"/>
  <c r="L206" i="28" s="1"/>
  <c r="L207" i="28" s="1"/>
  <c r="L208" i="28" s="1"/>
  <c r="L209" i="28" s="1"/>
  <c r="L210" i="28" s="1"/>
  <c r="L211" i="28" s="1"/>
  <c r="L212" i="28" s="1"/>
  <c r="L213" i="28" s="1"/>
  <c r="L214" i="28" s="1"/>
  <c r="L215" i="28" s="1"/>
  <c r="L216" i="28" s="1"/>
  <c r="L217" i="28" s="1"/>
  <c r="L218" i="28" s="1"/>
  <c r="L219" i="28" s="1"/>
  <c r="L220" i="28" s="1"/>
  <c r="L221" i="28" s="1"/>
  <c r="L222" i="28" s="1"/>
  <c r="L223" i="28" s="1"/>
  <c r="L224" i="28" s="1"/>
  <c r="L225" i="28" s="1"/>
  <c r="L226" i="28" s="1"/>
  <c r="L227" i="28" s="1"/>
  <c r="L228" i="28" s="1"/>
  <c r="L229" i="28" s="1"/>
  <c r="L230" i="28" s="1"/>
  <c r="L231" i="28" s="1"/>
  <c r="L232" i="28" s="1"/>
  <c r="L233" i="28" s="1"/>
  <c r="L234" i="28" s="1"/>
  <c r="L235" i="28" s="1"/>
  <c r="L236" i="28" s="1"/>
  <c r="L237" i="28" s="1"/>
  <c r="L238" i="28" s="1"/>
  <c r="L239" i="28" s="1"/>
  <c r="L240" i="28" s="1"/>
  <c r="L241" i="28" s="1"/>
  <c r="L242" i="28" s="1"/>
  <c r="L243" i="28" s="1"/>
  <c r="L244" i="28" s="1"/>
  <c r="L245" i="28" s="1"/>
  <c r="L246" i="28" s="1"/>
  <c r="L247" i="28" s="1"/>
  <c r="L248" i="28" s="1"/>
  <c r="L249" i="28" s="1"/>
  <c r="Y77" i="28"/>
  <c r="T78" i="28"/>
  <c r="AC77" i="28"/>
  <c r="O78" i="14"/>
  <c r="X77" i="14"/>
  <c r="N78" i="14"/>
  <c r="W77" i="14"/>
  <c r="P78" i="14"/>
  <c r="Y77" i="14"/>
  <c r="Q78" i="14"/>
  <c r="Z77" i="14"/>
  <c r="T78" i="14"/>
  <c r="AC77" i="14"/>
  <c r="N77" i="20"/>
  <c r="L77" i="20"/>
  <c r="L78" i="20" s="1"/>
  <c r="L79" i="20" s="1"/>
  <c r="L80" i="20" s="1"/>
  <c r="L81" i="20" s="1"/>
  <c r="L82" i="20" s="1"/>
  <c r="L83" i="20" s="1"/>
  <c r="L84" i="20" s="1"/>
  <c r="L85" i="20" s="1"/>
  <c r="L86" i="20" s="1"/>
  <c r="L87" i="20" s="1"/>
  <c r="L88" i="20" s="1"/>
  <c r="L89" i="20" s="1"/>
  <c r="L90" i="20" s="1"/>
  <c r="L91" i="20" s="1"/>
  <c r="L92" i="20" s="1"/>
  <c r="L93" i="20" s="1"/>
  <c r="L94" i="20" s="1"/>
  <c r="L95" i="20" s="1"/>
  <c r="L96" i="20" s="1"/>
  <c r="L97" i="20" s="1"/>
  <c r="L98" i="20" s="1"/>
  <c r="L99" i="20" s="1"/>
  <c r="L100" i="20" s="1"/>
  <c r="L101" i="20" s="1"/>
  <c r="L102" i="20" s="1"/>
  <c r="L103" i="20" s="1"/>
  <c r="L104" i="20" s="1"/>
  <c r="L105" i="20" s="1"/>
  <c r="L106" i="20" s="1"/>
  <c r="L107" i="20" s="1"/>
  <c r="L108" i="20" s="1"/>
  <c r="L109" i="20" s="1"/>
  <c r="L110" i="20" s="1"/>
  <c r="L111" i="20" s="1"/>
  <c r="L112" i="20" s="1"/>
  <c r="L113" i="20" s="1"/>
  <c r="L114" i="20" s="1"/>
  <c r="L115" i="20" s="1"/>
  <c r="L116" i="20" s="1"/>
  <c r="L117" i="20" s="1"/>
  <c r="L118" i="20" s="1"/>
  <c r="L119" i="20" s="1"/>
  <c r="L120" i="20" s="1"/>
  <c r="L121" i="20" s="1"/>
  <c r="L122" i="20" s="1"/>
  <c r="L123" i="20" s="1"/>
  <c r="L124" i="20" s="1"/>
  <c r="L125" i="20" s="1"/>
  <c r="L126" i="20" s="1"/>
  <c r="L127" i="20" s="1"/>
  <c r="L128" i="20" s="1"/>
  <c r="L129" i="20" s="1"/>
  <c r="L130" i="20" s="1"/>
  <c r="L131" i="20" s="1"/>
  <c r="L132" i="20" s="1"/>
  <c r="L133" i="20" s="1"/>
  <c r="L134" i="20" s="1"/>
  <c r="L135" i="20" s="1"/>
  <c r="L136" i="20" s="1"/>
  <c r="L137" i="20" s="1"/>
  <c r="L138" i="20" s="1"/>
  <c r="L139" i="20" s="1"/>
  <c r="L140" i="20" s="1"/>
  <c r="L141" i="20" s="1"/>
  <c r="L142" i="20" s="1"/>
  <c r="L143" i="20" s="1"/>
  <c r="L144" i="20" s="1"/>
  <c r="L145" i="20" s="1"/>
  <c r="L146" i="20" s="1"/>
  <c r="L147" i="20" s="1"/>
  <c r="L148" i="20" s="1"/>
  <c r="L149" i="20" s="1"/>
  <c r="L150" i="20" s="1"/>
  <c r="L151" i="20" s="1"/>
  <c r="L152" i="20" s="1"/>
  <c r="L153" i="20" s="1"/>
  <c r="L154" i="20" s="1"/>
  <c r="L155" i="20" s="1"/>
  <c r="L156" i="20" s="1"/>
  <c r="L157" i="20" s="1"/>
  <c r="L158" i="20" s="1"/>
  <c r="L159" i="20" s="1"/>
  <c r="L160" i="20" s="1"/>
  <c r="L161" i="20" s="1"/>
  <c r="L162" i="20" s="1"/>
  <c r="L163" i="20" s="1"/>
  <c r="L164" i="20" s="1"/>
  <c r="L165" i="20" s="1"/>
  <c r="L166" i="20" s="1"/>
  <c r="L167" i="20" s="1"/>
  <c r="L168" i="20" s="1"/>
  <c r="L169" i="20" s="1"/>
  <c r="L170" i="20" s="1"/>
  <c r="L171" i="20" s="1"/>
  <c r="L172" i="20" s="1"/>
  <c r="L173" i="20" s="1"/>
  <c r="L174" i="20" s="1"/>
  <c r="L175" i="20" s="1"/>
  <c r="L176" i="20" s="1"/>
  <c r="L177" i="20" s="1"/>
  <c r="L178" i="20" s="1"/>
  <c r="L179" i="20" s="1"/>
  <c r="L180" i="20" s="1"/>
  <c r="L181" i="20" s="1"/>
  <c r="L182" i="20" s="1"/>
  <c r="L183" i="20" s="1"/>
  <c r="L184" i="20" s="1"/>
  <c r="L185" i="20" s="1"/>
  <c r="L186" i="20" s="1"/>
  <c r="L187" i="20" s="1"/>
  <c r="L188" i="20" s="1"/>
  <c r="L189" i="20" s="1"/>
  <c r="L190" i="20" s="1"/>
  <c r="L191" i="20" s="1"/>
  <c r="L192" i="20" s="1"/>
  <c r="L193" i="20" s="1"/>
  <c r="L194" i="20" s="1"/>
  <c r="L195" i="20" s="1"/>
  <c r="L196" i="20" s="1"/>
  <c r="L197" i="20" s="1"/>
  <c r="L198" i="20" s="1"/>
  <c r="L199" i="20" s="1"/>
  <c r="L200" i="20" s="1"/>
  <c r="L201" i="20" s="1"/>
  <c r="L202" i="20" s="1"/>
  <c r="L203" i="20" s="1"/>
  <c r="L204" i="20" s="1"/>
  <c r="L205" i="20" s="1"/>
  <c r="L206" i="20" s="1"/>
  <c r="L207" i="20" s="1"/>
  <c r="L208" i="20" s="1"/>
  <c r="L209" i="20" s="1"/>
  <c r="L210" i="20" s="1"/>
  <c r="L211" i="20" s="1"/>
  <c r="L212" i="20" s="1"/>
  <c r="L213" i="20" s="1"/>
  <c r="L214" i="20" s="1"/>
  <c r="L215" i="20" s="1"/>
  <c r="L216" i="20" s="1"/>
  <c r="L217" i="20" s="1"/>
  <c r="L218" i="20" s="1"/>
  <c r="L219" i="20" s="1"/>
  <c r="L220" i="20" s="1"/>
  <c r="L221" i="20" s="1"/>
  <c r="L222" i="20" s="1"/>
  <c r="L223" i="20" s="1"/>
  <c r="L224" i="20" s="1"/>
  <c r="L225" i="20" s="1"/>
  <c r="L226" i="20" s="1"/>
  <c r="L227" i="20" s="1"/>
  <c r="L228" i="20" s="1"/>
  <c r="L229" i="20" s="1"/>
  <c r="L230" i="20" s="1"/>
  <c r="L231" i="20" s="1"/>
  <c r="L232" i="20" s="1"/>
  <c r="L233" i="20" s="1"/>
  <c r="L234" i="20" s="1"/>
  <c r="L235" i="20" s="1"/>
  <c r="L236" i="20" s="1"/>
  <c r="L237" i="20" s="1"/>
  <c r="L238" i="20" s="1"/>
  <c r="L239" i="20" s="1"/>
  <c r="L240" i="20" s="1"/>
  <c r="L241" i="20" s="1"/>
  <c r="L242" i="20" s="1"/>
  <c r="L243" i="20" s="1"/>
  <c r="L244" i="20" s="1"/>
  <c r="L245" i="20" s="1"/>
  <c r="L246" i="20" s="1"/>
  <c r="L247" i="20" s="1"/>
  <c r="L248" i="20" s="1"/>
  <c r="L249" i="20" s="1"/>
  <c r="P78" i="20"/>
  <c r="Y77" i="20"/>
  <c r="X77" i="20"/>
  <c r="O78" i="20"/>
  <c r="E11" i="17"/>
  <c r="G10" i="17"/>
  <c r="G8" i="17"/>
  <c r="G9" i="17"/>
  <c r="AF71" i="36" l="1"/>
  <c r="Y72" i="36"/>
  <c r="AA72" i="36"/>
  <c r="AC72" i="36"/>
  <c r="Z72" i="36"/>
  <c r="AH70" i="36"/>
  <c r="AB72" i="36"/>
  <c r="AH70" i="34"/>
  <c r="AE71" i="36"/>
  <c r="AD71" i="36"/>
  <c r="W71" i="36"/>
  <c r="AG71" i="36" s="1"/>
  <c r="X72" i="36"/>
  <c r="AA72" i="34"/>
  <c r="X72" i="34"/>
  <c r="AB72" i="34"/>
  <c r="AE71" i="34"/>
  <c r="AD71" i="34"/>
  <c r="AF71" i="34"/>
  <c r="Z72" i="34"/>
  <c r="W71" i="34"/>
  <c r="AG71" i="34" s="1"/>
  <c r="Y72" i="34"/>
  <c r="AC72" i="34"/>
  <c r="Z66" i="31"/>
  <c r="Q67" i="31"/>
  <c r="Y66" i="31"/>
  <c r="P67" i="31"/>
  <c r="AC66" i="31"/>
  <c r="T67" i="31"/>
  <c r="X66" i="31"/>
  <c r="O67" i="31"/>
  <c r="N68" i="31"/>
  <c r="W67" i="31"/>
  <c r="X78" i="28"/>
  <c r="AE77" i="28"/>
  <c r="AC78" i="28"/>
  <c r="T79" i="28"/>
  <c r="Y78" i="28"/>
  <c r="W77" i="28"/>
  <c r="Z78" i="28"/>
  <c r="AE77" i="14"/>
  <c r="N79" i="14"/>
  <c r="W78" i="14"/>
  <c r="Q79" i="14"/>
  <c r="Z78" i="14"/>
  <c r="T79" i="14"/>
  <c r="AC78" i="14"/>
  <c r="P79" i="14"/>
  <c r="Y78" i="14"/>
  <c r="O79" i="14"/>
  <c r="X78" i="14"/>
  <c r="Z77" i="20"/>
  <c r="O79" i="20"/>
  <c r="X78" i="20"/>
  <c r="P79" i="20"/>
  <c r="Y78" i="20"/>
  <c r="N78" i="20"/>
  <c r="W77" i="20"/>
  <c r="AA77" i="20" s="1"/>
  <c r="E12" i="17"/>
  <c r="G11" i="17"/>
  <c r="AE66" i="31" l="1"/>
  <c r="AE72" i="36"/>
  <c r="AD72" i="36"/>
  <c r="AB73" i="36"/>
  <c r="AF72" i="34"/>
  <c r="AA73" i="36"/>
  <c r="AH71" i="36"/>
  <c r="AF72" i="36"/>
  <c r="Y73" i="36"/>
  <c r="Z73" i="36"/>
  <c r="X73" i="36"/>
  <c r="W72" i="36"/>
  <c r="AG72" i="36" s="1"/>
  <c r="AC73" i="36"/>
  <c r="W72" i="34"/>
  <c r="AG72" i="34" s="1"/>
  <c r="X73" i="34"/>
  <c r="Z73" i="34"/>
  <c r="AA73" i="34"/>
  <c r="AH71" i="34"/>
  <c r="Y73" i="34"/>
  <c r="AB73" i="34"/>
  <c r="AC73" i="34"/>
  <c r="AD72" i="34"/>
  <c r="AE72" i="34"/>
  <c r="W68" i="31"/>
  <c r="N69" i="31"/>
  <c r="P68" i="31"/>
  <c r="Y67" i="31"/>
  <c r="O68" i="31"/>
  <c r="X67" i="31"/>
  <c r="AC67" i="31"/>
  <c r="T68" i="31"/>
  <c r="Z67" i="31"/>
  <c r="Q68" i="31"/>
  <c r="Z79" i="28"/>
  <c r="W78" i="28"/>
  <c r="Y79" i="28"/>
  <c r="X79" i="28"/>
  <c r="AC79" i="28"/>
  <c r="T80" i="28"/>
  <c r="AE78" i="28"/>
  <c r="AE78" i="14"/>
  <c r="O80" i="14"/>
  <c r="X79" i="14"/>
  <c r="P80" i="14"/>
  <c r="Y79" i="14"/>
  <c r="T80" i="14"/>
  <c r="AC79" i="14"/>
  <c r="AQ9" i="14" s="1"/>
  <c r="Q80" i="14"/>
  <c r="Z79" i="14"/>
  <c r="AN9" i="14" s="1"/>
  <c r="N80" i="14"/>
  <c r="W79" i="14"/>
  <c r="N79" i="20"/>
  <c r="W78" i="20"/>
  <c r="AA78" i="20" s="1"/>
  <c r="P80" i="20"/>
  <c r="Y79" i="20"/>
  <c r="AG9" i="20" s="1"/>
  <c r="AB77" i="20"/>
  <c r="Z78" i="20"/>
  <c r="O80" i="20"/>
  <c r="X79" i="20"/>
  <c r="E13" i="17"/>
  <c r="G12" i="17"/>
  <c r="AA74" i="36" l="1"/>
  <c r="X74" i="36"/>
  <c r="AE73" i="36"/>
  <c r="AD73" i="36"/>
  <c r="AC74" i="36"/>
  <c r="W73" i="36"/>
  <c r="AG73" i="36" s="1"/>
  <c r="Z74" i="36"/>
  <c r="Y74" i="36"/>
  <c r="AF73" i="36"/>
  <c r="AB74" i="36"/>
  <c r="AH72" i="36"/>
  <c r="Y74" i="34"/>
  <c r="AC74" i="34"/>
  <c r="Z74" i="34"/>
  <c r="W73" i="34"/>
  <c r="AG73" i="34" s="1"/>
  <c r="AB74" i="34"/>
  <c r="AA74" i="34"/>
  <c r="AF73" i="34"/>
  <c r="AE73" i="34"/>
  <c r="AD73" i="34"/>
  <c r="X74" i="34"/>
  <c r="AH72" i="34"/>
  <c r="Z68" i="31"/>
  <c r="AN9" i="31" s="1"/>
  <c r="Q69" i="31"/>
  <c r="T69" i="31"/>
  <c r="AC68" i="31"/>
  <c r="AQ9" i="31" s="1"/>
  <c r="X68" i="31"/>
  <c r="O69" i="31"/>
  <c r="Y68" i="31"/>
  <c r="P69" i="31"/>
  <c r="N70" i="31"/>
  <c r="W69" i="31"/>
  <c r="AE67" i="31"/>
  <c r="AK9" i="31"/>
  <c r="X80" i="28"/>
  <c r="T81" i="28"/>
  <c r="AC80" i="28"/>
  <c r="Z80" i="28"/>
  <c r="AE79" i="28"/>
  <c r="Y80" i="28"/>
  <c r="W79" i="28"/>
  <c r="AE79" i="14"/>
  <c r="AS9" i="14" s="1"/>
  <c r="N81" i="14"/>
  <c r="W80" i="14"/>
  <c r="Q81" i="14"/>
  <c r="Z80" i="14"/>
  <c r="AN10" i="14" s="1"/>
  <c r="T81" i="14"/>
  <c r="AC80" i="14"/>
  <c r="AQ10" i="14" s="1"/>
  <c r="P81" i="14"/>
  <c r="Y80" i="14"/>
  <c r="O81" i="14"/>
  <c r="X80" i="14"/>
  <c r="AB78" i="20"/>
  <c r="P81" i="20"/>
  <c r="Y80" i="20"/>
  <c r="AG10" i="20" s="1"/>
  <c r="AF9" i="20"/>
  <c r="Z79" i="20"/>
  <c r="O81" i="20"/>
  <c r="X80" i="20"/>
  <c r="N80" i="20"/>
  <c r="W79" i="20"/>
  <c r="E14" i="17"/>
  <c r="G13" i="17"/>
  <c r="AK10" i="31" l="1"/>
  <c r="AH73" i="36"/>
  <c r="X75" i="36"/>
  <c r="AE74" i="36"/>
  <c r="AD74" i="36"/>
  <c r="AA75" i="36"/>
  <c r="AC75" i="36"/>
  <c r="Z75" i="36"/>
  <c r="AF74" i="36"/>
  <c r="W74" i="36"/>
  <c r="AG74" i="36" s="1"/>
  <c r="AB75" i="36"/>
  <c r="Y75" i="36"/>
  <c r="AF74" i="34"/>
  <c r="AH73" i="34"/>
  <c r="X75" i="34"/>
  <c r="AB75" i="34"/>
  <c r="AC75" i="34"/>
  <c r="AE74" i="34"/>
  <c r="AD74" i="34"/>
  <c r="Z75" i="34"/>
  <c r="Y75" i="34"/>
  <c r="AA75" i="34"/>
  <c r="W74" i="34"/>
  <c r="AG74" i="34" s="1"/>
  <c r="N71" i="31"/>
  <c r="W70" i="31"/>
  <c r="AL9" i="31"/>
  <c r="AE68" i="31"/>
  <c r="AS9" i="31" s="1"/>
  <c r="AM9" i="31"/>
  <c r="BE9" i="31" s="1"/>
  <c r="O70" i="31"/>
  <c r="X69" i="31"/>
  <c r="T70" i="31"/>
  <c r="AC69" i="31"/>
  <c r="AQ10" i="31" s="1"/>
  <c r="Q70" i="31"/>
  <c r="Z69" i="31"/>
  <c r="AN10" i="31" s="1"/>
  <c r="P70" i="31"/>
  <c r="Y69" i="31"/>
  <c r="AX9" i="31"/>
  <c r="AC81" i="28"/>
  <c r="T82" i="28"/>
  <c r="Y81" i="28"/>
  <c r="AE80" i="28"/>
  <c r="Z81" i="28"/>
  <c r="W80" i="28"/>
  <c r="X81" i="28"/>
  <c r="AE80" i="14"/>
  <c r="AS10" i="14" s="1"/>
  <c r="T82" i="14"/>
  <c r="AC81" i="14"/>
  <c r="AQ11" i="14" s="1"/>
  <c r="O82" i="14"/>
  <c r="X81" i="14"/>
  <c r="P82" i="14"/>
  <c r="Y81" i="14"/>
  <c r="Q82" i="14"/>
  <c r="Z81" i="14"/>
  <c r="AN11" i="14" s="1"/>
  <c r="N82" i="14"/>
  <c r="W81" i="14"/>
  <c r="Z80" i="20"/>
  <c r="O82" i="20"/>
  <c r="X81" i="20"/>
  <c r="AE9" i="20"/>
  <c r="AI9" i="20" s="1"/>
  <c r="AA79" i="20"/>
  <c r="W80" i="20"/>
  <c r="AA80" i="20" s="1"/>
  <c r="N81" i="20"/>
  <c r="AB79" i="20"/>
  <c r="AF10" i="20"/>
  <c r="AH9" i="20"/>
  <c r="P82" i="20"/>
  <c r="Y81" i="20"/>
  <c r="AG11" i="20" s="1"/>
  <c r="E15" i="17"/>
  <c r="G14" i="17"/>
  <c r="AH74" i="36" l="1"/>
  <c r="AH74" i="34"/>
  <c r="AK11" i="31"/>
  <c r="AF75" i="36"/>
  <c r="W75" i="36"/>
  <c r="AG75" i="36" s="1"/>
  <c r="Z76" i="36"/>
  <c r="AC76" i="36"/>
  <c r="Y76" i="36"/>
  <c r="AD75" i="36"/>
  <c r="AE75" i="36"/>
  <c r="AA76" i="36"/>
  <c r="X76" i="36"/>
  <c r="AB76" i="36"/>
  <c r="Y76" i="34"/>
  <c r="AB76" i="34"/>
  <c r="AC76" i="34"/>
  <c r="W75" i="34"/>
  <c r="AG75" i="34" s="1"/>
  <c r="Z76" i="34"/>
  <c r="X76" i="34"/>
  <c r="AE75" i="34"/>
  <c r="AD75" i="34"/>
  <c r="AA76" i="34"/>
  <c r="AF75" i="34"/>
  <c r="BD9" i="31"/>
  <c r="AM10" i="31"/>
  <c r="BE10" i="31" s="1"/>
  <c r="AL10" i="31"/>
  <c r="AC70" i="31"/>
  <c r="AQ11" i="31" s="1"/>
  <c r="T71" i="31"/>
  <c r="P71" i="31"/>
  <c r="Y70" i="31"/>
  <c r="O71" i="31"/>
  <c r="X70" i="31"/>
  <c r="Z70" i="31"/>
  <c r="AN11" i="31" s="1"/>
  <c r="Q71" i="31"/>
  <c r="AE69" i="31"/>
  <c r="AS10" i="31" s="1"/>
  <c r="N72" i="31"/>
  <c r="W71" i="31"/>
  <c r="AV9" i="31"/>
  <c r="AW9" i="31"/>
  <c r="BA9" i="31"/>
  <c r="AE81" i="28"/>
  <c r="T83" i="28"/>
  <c r="AC82" i="28"/>
  <c r="Y82" i="28"/>
  <c r="X82" i="28"/>
  <c r="W81" i="28"/>
  <c r="Z82" i="28"/>
  <c r="AE81" i="14"/>
  <c r="AS11" i="14" s="1"/>
  <c r="O83" i="14"/>
  <c r="X82" i="14"/>
  <c r="Q83" i="14"/>
  <c r="Z82" i="14"/>
  <c r="AN12" i="14" s="1"/>
  <c r="N83" i="14"/>
  <c r="W82" i="14"/>
  <c r="P83" i="14"/>
  <c r="Y82" i="14"/>
  <c r="T83" i="14"/>
  <c r="AC82" i="14"/>
  <c r="AQ12" i="14" s="1"/>
  <c r="AK9" i="20"/>
  <c r="Z81" i="20"/>
  <c r="P83" i="20"/>
  <c r="Y82" i="20"/>
  <c r="AG12" i="20" s="1"/>
  <c r="AH10" i="20"/>
  <c r="AF11" i="20"/>
  <c r="N82" i="20"/>
  <c r="W81" i="20"/>
  <c r="AA81" i="20" s="1"/>
  <c r="AE10" i="20"/>
  <c r="AJ9" i="20"/>
  <c r="X82" i="20"/>
  <c r="O83" i="20"/>
  <c r="AB80" i="20"/>
  <c r="E16" i="17"/>
  <c r="G15" i="17"/>
  <c r="AK12" i="31" l="1"/>
  <c r="CR8" i="31" s="1"/>
  <c r="BD10" i="31"/>
  <c r="AH75" i="36"/>
  <c r="W76" i="36"/>
  <c r="AG76" i="36" s="1"/>
  <c r="Y77" i="36"/>
  <c r="Z77" i="36"/>
  <c r="AF76" i="36"/>
  <c r="AA77" i="36"/>
  <c r="AC77" i="36"/>
  <c r="AB77" i="36"/>
  <c r="X77" i="36"/>
  <c r="AE76" i="36"/>
  <c r="AD76" i="36"/>
  <c r="AF76" i="34"/>
  <c r="X77" i="34"/>
  <c r="AC77" i="34"/>
  <c r="Z77" i="34"/>
  <c r="W76" i="34"/>
  <c r="AG76" i="34" s="1"/>
  <c r="AB77" i="34"/>
  <c r="AA77" i="34"/>
  <c r="Y77" i="34"/>
  <c r="AE76" i="34"/>
  <c r="AD76" i="34"/>
  <c r="AH75" i="34"/>
  <c r="AM11" i="31"/>
  <c r="AL11" i="31"/>
  <c r="O72" i="31"/>
  <c r="X71" i="31"/>
  <c r="W72" i="31"/>
  <c r="N73" i="31"/>
  <c r="AV10" i="31"/>
  <c r="P72" i="31"/>
  <c r="Y71" i="31"/>
  <c r="T72" i="31"/>
  <c r="AC71" i="31"/>
  <c r="AE70" i="31"/>
  <c r="AS11" i="31" s="1"/>
  <c r="Q72" i="31"/>
  <c r="Z71" i="31"/>
  <c r="AN12" i="31" s="1"/>
  <c r="AX10" i="31"/>
  <c r="AW10" i="31"/>
  <c r="BA10" i="31"/>
  <c r="CR9" i="14"/>
  <c r="CW8" i="14"/>
  <c r="CO9" i="14"/>
  <c r="CV9" i="14"/>
  <c r="Y83" i="28"/>
  <c r="Z83" i="28"/>
  <c r="T84" i="28"/>
  <c r="AC83" i="28"/>
  <c r="W82" i="28"/>
  <c r="AE82" i="28"/>
  <c r="X83" i="28"/>
  <c r="AE82" i="14"/>
  <c r="AS12" i="14" s="1"/>
  <c r="T84" i="14"/>
  <c r="AC83" i="14"/>
  <c r="AQ13" i="14" s="1"/>
  <c r="P84" i="14"/>
  <c r="Y83" i="14"/>
  <c r="N84" i="14"/>
  <c r="W83" i="14"/>
  <c r="Q84" i="14"/>
  <c r="Z83" i="14"/>
  <c r="AN13" i="14" s="1"/>
  <c r="O84" i="14"/>
  <c r="X83" i="14"/>
  <c r="Z82" i="20"/>
  <c r="BA9" i="20"/>
  <c r="O84" i="20"/>
  <c r="X83" i="20"/>
  <c r="N83" i="20"/>
  <c r="W82" i="20"/>
  <c r="AA82" i="20" s="1"/>
  <c r="AB81" i="20"/>
  <c r="AE11" i="20"/>
  <c r="AI11" i="20" s="1"/>
  <c r="AJ10" i="20"/>
  <c r="AF12" i="20"/>
  <c r="AH11" i="20"/>
  <c r="AI10" i="20"/>
  <c r="AK10" i="20"/>
  <c r="Y83" i="20"/>
  <c r="AG13" i="20" s="1"/>
  <c r="P84" i="20"/>
  <c r="E17" i="17"/>
  <c r="G16" i="17"/>
  <c r="AK13" i="31" l="1"/>
  <c r="AF77" i="36"/>
  <c r="BD11" i="31"/>
  <c r="AH76" i="34"/>
  <c r="W77" i="36"/>
  <c r="AG77" i="36" s="1"/>
  <c r="X78" i="36"/>
  <c r="AB78" i="36"/>
  <c r="AA78" i="36"/>
  <c r="Y78" i="36"/>
  <c r="AH76" i="36"/>
  <c r="AC78" i="36"/>
  <c r="Z78" i="36"/>
  <c r="AE77" i="36"/>
  <c r="AD77" i="36"/>
  <c r="AF77" i="34"/>
  <c r="Y78" i="34"/>
  <c r="AA78" i="34"/>
  <c r="Z78" i="34"/>
  <c r="AB78" i="34"/>
  <c r="X78" i="34"/>
  <c r="AE77" i="34"/>
  <c r="AD77" i="34"/>
  <c r="W77" i="34"/>
  <c r="AG77" i="34" s="1"/>
  <c r="AC78" i="34"/>
  <c r="AM12" i="31"/>
  <c r="CN9" i="31" s="1"/>
  <c r="AL12" i="31"/>
  <c r="AQ12" i="31"/>
  <c r="CR9" i="31" s="1"/>
  <c r="BE11" i="31"/>
  <c r="AV11" i="31"/>
  <c r="Z72" i="31"/>
  <c r="AN13" i="31" s="1"/>
  <c r="Q73" i="31"/>
  <c r="T73" i="31"/>
  <c r="AC72" i="31"/>
  <c r="Y72" i="31"/>
  <c r="P73" i="31"/>
  <c r="N74" i="31"/>
  <c r="W73" i="31"/>
  <c r="AE71" i="31"/>
  <c r="X72" i="31"/>
  <c r="O73" i="31"/>
  <c r="AX11" i="31"/>
  <c r="AW11" i="31"/>
  <c r="BA11" i="31"/>
  <c r="CT8" i="14"/>
  <c r="AE83" i="28"/>
  <c r="X84" i="28"/>
  <c r="Z84" i="28"/>
  <c r="Y84" i="28"/>
  <c r="AC84" i="28"/>
  <c r="T85" i="28"/>
  <c r="W83" i="28"/>
  <c r="AE83" i="14"/>
  <c r="AS13" i="14" s="1"/>
  <c r="O85" i="14"/>
  <c r="X84" i="14"/>
  <c r="Q85" i="14"/>
  <c r="Z84" i="14"/>
  <c r="AN14" i="14" s="1"/>
  <c r="P85" i="14"/>
  <c r="Y84" i="14"/>
  <c r="N85" i="14"/>
  <c r="W84" i="14"/>
  <c r="T85" i="14"/>
  <c r="AC84" i="14"/>
  <c r="AQ14" i="14" s="1"/>
  <c r="AB82" i="20"/>
  <c r="AK11" i="20"/>
  <c r="AF13" i="20"/>
  <c r="AZ9" i="20"/>
  <c r="AH12" i="20"/>
  <c r="Z83" i="20"/>
  <c r="Y84" i="20"/>
  <c r="AG14" i="20" s="1"/>
  <c r="P85" i="20"/>
  <c r="AE12" i="20"/>
  <c r="AJ11" i="20"/>
  <c r="N84" i="20"/>
  <c r="W83" i="20"/>
  <c r="AA83" i="20" s="1"/>
  <c r="X84" i="20"/>
  <c r="O85" i="20"/>
  <c r="E18" i="17"/>
  <c r="G17" i="17"/>
  <c r="AK14" i="31" l="1"/>
  <c r="BE12" i="31"/>
  <c r="BT12" i="31" s="1"/>
  <c r="W78" i="36"/>
  <c r="AG78" i="36" s="1"/>
  <c r="AH77" i="34"/>
  <c r="Y79" i="36"/>
  <c r="AA79" i="36"/>
  <c r="AH77" i="36"/>
  <c r="Z79" i="36"/>
  <c r="AF78" i="36"/>
  <c r="AB79" i="36"/>
  <c r="AC79" i="36"/>
  <c r="AE78" i="36"/>
  <c r="AD78" i="36"/>
  <c r="X79" i="36"/>
  <c r="AE78" i="34"/>
  <c r="AD78" i="34"/>
  <c r="AA79" i="34"/>
  <c r="Z79" i="34"/>
  <c r="Y79" i="34"/>
  <c r="AF78" i="34"/>
  <c r="AC79" i="34"/>
  <c r="X79" i="34"/>
  <c r="AB79" i="34"/>
  <c r="W78" i="34"/>
  <c r="AG78" i="34" s="1"/>
  <c r="AL13" i="31"/>
  <c r="CU8" i="31"/>
  <c r="AQ13" i="31"/>
  <c r="AM13" i="31"/>
  <c r="CV8" i="31"/>
  <c r="CU9" i="31"/>
  <c r="AS12" i="31"/>
  <c r="CT8" i="31" s="1"/>
  <c r="BD12" i="31"/>
  <c r="BS12" i="31" s="1"/>
  <c r="AV12" i="31"/>
  <c r="BK12" i="31" s="1"/>
  <c r="O74" i="31"/>
  <c r="X73" i="31"/>
  <c r="AE72" i="31"/>
  <c r="Y73" i="31"/>
  <c r="P74" i="31"/>
  <c r="AC73" i="31"/>
  <c r="T74" i="31"/>
  <c r="W74" i="31"/>
  <c r="N75" i="31"/>
  <c r="CM9" i="31"/>
  <c r="CW8" i="31"/>
  <c r="Z73" i="31"/>
  <c r="AN14" i="31" s="1"/>
  <c r="Q74" i="31"/>
  <c r="CO9" i="31"/>
  <c r="CV9" i="31"/>
  <c r="AX12" i="31"/>
  <c r="CO8" i="31"/>
  <c r="CN8" i="31"/>
  <c r="CM8" i="31"/>
  <c r="CS8" i="31"/>
  <c r="CQ8" i="31"/>
  <c r="CP8" i="31"/>
  <c r="BA12" i="31"/>
  <c r="BP11" i="31" s="1"/>
  <c r="AW12" i="31"/>
  <c r="Y85" i="28"/>
  <c r="Z85" i="28"/>
  <c r="X85" i="28"/>
  <c r="W84" i="28"/>
  <c r="T86" i="28"/>
  <c r="AC85" i="28"/>
  <c r="AE84" i="28"/>
  <c r="AE84" i="14"/>
  <c r="AS14" i="14" s="1"/>
  <c r="Q86" i="14"/>
  <c r="Z85" i="14"/>
  <c r="AN15" i="14" s="1"/>
  <c r="T86" i="14"/>
  <c r="AC85" i="14"/>
  <c r="AQ15" i="14" s="1"/>
  <c r="N86" i="14"/>
  <c r="W85" i="14"/>
  <c r="P86" i="14"/>
  <c r="Y85" i="14"/>
  <c r="O86" i="14"/>
  <c r="X85" i="14"/>
  <c r="Z84" i="20"/>
  <c r="AE13" i="20"/>
  <c r="AI13" i="20" s="1"/>
  <c r="AZ8" i="20"/>
  <c r="AJ12" i="20"/>
  <c r="AM11" i="20" s="1"/>
  <c r="AH13" i="20"/>
  <c r="AF14" i="20"/>
  <c r="O86" i="20"/>
  <c r="X85" i="20"/>
  <c r="AB83" i="20"/>
  <c r="AK12" i="20"/>
  <c r="BB9" i="20"/>
  <c r="W84" i="20"/>
  <c r="AA84" i="20" s="1"/>
  <c r="N85" i="20"/>
  <c r="P86" i="20"/>
  <c r="Y85" i="20"/>
  <c r="AG15" i="20" s="1"/>
  <c r="AI12" i="20"/>
  <c r="E19" i="17"/>
  <c r="G18" i="17"/>
  <c r="AK15" i="31" l="1"/>
  <c r="BT10" i="31"/>
  <c r="BT9" i="31"/>
  <c r="BT11" i="31"/>
  <c r="AH78" i="34"/>
  <c r="AL14" i="31"/>
  <c r="AV14" i="31" s="1"/>
  <c r="BK14" i="31" s="1"/>
  <c r="BD13" i="31"/>
  <c r="BS13" i="31" s="1"/>
  <c r="BE13" i="31"/>
  <c r="BT13" i="31" s="1"/>
  <c r="Y80" i="36"/>
  <c r="W79" i="36"/>
  <c r="AG79" i="36" s="1"/>
  <c r="Z80" i="36"/>
  <c r="AF79" i="36"/>
  <c r="AB80" i="36"/>
  <c r="AE79" i="36"/>
  <c r="AD79" i="36"/>
  <c r="AA80" i="36"/>
  <c r="X80" i="36"/>
  <c r="AH78" i="36"/>
  <c r="AC80" i="36"/>
  <c r="AE79" i="34"/>
  <c r="AD79" i="34"/>
  <c r="AC80" i="34"/>
  <c r="AB80" i="34"/>
  <c r="AA80" i="34"/>
  <c r="Y80" i="34"/>
  <c r="X80" i="34"/>
  <c r="W79" i="34"/>
  <c r="AG79" i="34" s="1"/>
  <c r="AF79" i="34"/>
  <c r="Z80" i="34"/>
  <c r="AQ14" i="31"/>
  <c r="AM14" i="31"/>
  <c r="BE14" i="31" s="1"/>
  <c r="BT14" i="31" s="1"/>
  <c r="AS13" i="31"/>
  <c r="BS11" i="31"/>
  <c r="BS10" i="31"/>
  <c r="BS9" i="31"/>
  <c r="BK11" i="31"/>
  <c r="BK9" i="31"/>
  <c r="BK10" i="31"/>
  <c r="T75" i="31"/>
  <c r="AC74" i="31"/>
  <c r="Y74" i="31"/>
  <c r="P75" i="31"/>
  <c r="N76" i="31"/>
  <c r="W75" i="31"/>
  <c r="Z74" i="31"/>
  <c r="AN15" i="31" s="1"/>
  <c r="Q75" i="31"/>
  <c r="AE73" i="31"/>
  <c r="AV13" i="31"/>
  <c r="BK13" i="31" s="1"/>
  <c r="X74" i="31"/>
  <c r="O75" i="31"/>
  <c r="BL12" i="31"/>
  <c r="BL9" i="31"/>
  <c r="BL10" i="31"/>
  <c r="BP12" i="31"/>
  <c r="BP9" i="31"/>
  <c r="BP10" i="31"/>
  <c r="BM12" i="31"/>
  <c r="BM9" i="31"/>
  <c r="BM10" i="31"/>
  <c r="BM11" i="31"/>
  <c r="BA13" i="31"/>
  <c r="BP13" i="31" s="1"/>
  <c r="AW13" i="31"/>
  <c r="BL13" i="31" s="1"/>
  <c r="BL11" i="31"/>
  <c r="AX13" i="31"/>
  <c r="BM13" i="31" s="1"/>
  <c r="AE85" i="28"/>
  <c r="X86" i="28"/>
  <c r="Y86" i="28"/>
  <c r="Z86" i="28"/>
  <c r="T87" i="28"/>
  <c r="AC86" i="28"/>
  <c r="W85" i="28"/>
  <c r="AE85" i="14"/>
  <c r="AS15" i="14" s="1"/>
  <c r="P87" i="14"/>
  <c r="Y86" i="14"/>
  <c r="T87" i="14"/>
  <c r="AC86" i="14"/>
  <c r="AQ16" i="14" s="1"/>
  <c r="O87" i="14"/>
  <c r="X86" i="14"/>
  <c r="N87" i="14"/>
  <c r="W86" i="14"/>
  <c r="Q87" i="14"/>
  <c r="Z86" i="14"/>
  <c r="AN16" i="14" s="1"/>
  <c r="AK13" i="20"/>
  <c r="AN13" i="20" s="1"/>
  <c r="AL13" i="20"/>
  <c r="AM12" i="20"/>
  <c r="AM9" i="20"/>
  <c r="AM10" i="20"/>
  <c r="AE14" i="20"/>
  <c r="AJ13" i="20"/>
  <c r="AM13" i="20" s="1"/>
  <c r="AL12" i="20"/>
  <c r="AL9" i="20"/>
  <c r="AL11" i="20"/>
  <c r="AL10" i="20"/>
  <c r="P87" i="20"/>
  <c r="Y86" i="20"/>
  <c r="AG16" i="20" s="1"/>
  <c r="N86" i="20"/>
  <c r="W85" i="20"/>
  <c r="AA85" i="20" s="1"/>
  <c r="O87" i="20"/>
  <c r="X86" i="20"/>
  <c r="AN12" i="20"/>
  <c r="AN9" i="20"/>
  <c r="AN11" i="20"/>
  <c r="AN10" i="20"/>
  <c r="Z85" i="20"/>
  <c r="AF15" i="20"/>
  <c r="AH14" i="20"/>
  <c r="BB8" i="20"/>
  <c r="BA8" i="20"/>
  <c r="AB84" i="20"/>
  <c r="E20" i="17"/>
  <c r="G19" i="17"/>
  <c r="AK16" i="31" l="1"/>
  <c r="AL15" i="31"/>
  <c r="AF80" i="36"/>
  <c r="AH79" i="36"/>
  <c r="AA81" i="36"/>
  <c r="W80" i="36"/>
  <c r="AG80" i="36" s="1"/>
  <c r="Y81" i="36"/>
  <c r="Z81" i="36"/>
  <c r="AB81" i="36"/>
  <c r="AC81" i="36"/>
  <c r="AD80" i="36"/>
  <c r="AE80" i="36"/>
  <c r="X81" i="36"/>
  <c r="AC81" i="34"/>
  <c r="W80" i="34"/>
  <c r="AG80" i="34" s="1"/>
  <c r="X81" i="34"/>
  <c r="AH79" i="34"/>
  <c r="AE80" i="34"/>
  <c r="AD80" i="34"/>
  <c r="AF80" i="34"/>
  <c r="AB81" i="34"/>
  <c r="Z81" i="34"/>
  <c r="Y81" i="34"/>
  <c r="AA81" i="34"/>
  <c r="AS14" i="31"/>
  <c r="AM15" i="31"/>
  <c r="AQ15" i="31"/>
  <c r="BD14" i="31"/>
  <c r="BS14" i="31" s="1"/>
  <c r="Q76" i="31"/>
  <c r="Z75" i="31"/>
  <c r="AN16" i="31" s="1"/>
  <c r="O76" i="31"/>
  <c r="X75" i="31"/>
  <c r="W76" i="31"/>
  <c r="N77" i="31"/>
  <c r="P76" i="31"/>
  <c r="Y75" i="31"/>
  <c r="AE74" i="31"/>
  <c r="T76" i="31"/>
  <c r="AC75" i="31"/>
  <c r="AW14" i="31"/>
  <c r="BL14" i="31" s="1"/>
  <c r="BA14" i="31"/>
  <c r="BP14" i="31" s="1"/>
  <c r="AX14" i="31"/>
  <c r="BM14" i="31" s="1"/>
  <c r="X87" i="28"/>
  <c r="Y87" i="28"/>
  <c r="AE86" i="28"/>
  <c r="Z87" i="28"/>
  <c r="T88" i="28"/>
  <c r="AC87" i="28"/>
  <c r="W86" i="28"/>
  <c r="AE86" i="14"/>
  <c r="AS16" i="14" s="1"/>
  <c r="N88" i="14"/>
  <c r="W87" i="14"/>
  <c r="O88" i="14"/>
  <c r="X87" i="14"/>
  <c r="Q88" i="14"/>
  <c r="Z87" i="14"/>
  <c r="AN17" i="14" s="1"/>
  <c r="T88" i="14"/>
  <c r="AC87" i="14"/>
  <c r="AQ17" i="14" s="1"/>
  <c r="P88" i="14"/>
  <c r="Y87" i="14"/>
  <c r="Z86" i="20"/>
  <c r="O88" i="20"/>
  <c r="X87" i="20"/>
  <c r="N87" i="20"/>
  <c r="W86" i="20"/>
  <c r="AA86" i="20" s="1"/>
  <c r="P88" i="20"/>
  <c r="Y87" i="20"/>
  <c r="AG17" i="20" s="1"/>
  <c r="AE15" i="20"/>
  <c r="AI15" i="20" s="1"/>
  <c r="AL15" i="20" s="1"/>
  <c r="AJ14" i="20"/>
  <c r="AM14" i="20" s="1"/>
  <c r="AK14" i="20"/>
  <c r="AN14" i="20" s="1"/>
  <c r="AI14" i="20"/>
  <c r="AL14" i="20" s="1"/>
  <c r="AF16" i="20"/>
  <c r="AH15" i="20"/>
  <c r="AB85" i="20"/>
  <c r="E21" i="17"/>
  <c r="G20" i="17"/>
  <c r="BD15" i="31" l="1"/>
  <c r="BS15" i="31" s="1"/>
  <c r="AL16" i="31"/>
  <c r="AK17" i="31"/>
  <c r="AH80" i="36"/>
  <c r="AF81" i="34"/>
  <c r="BE15" i="31"/>
  <c r="BT15" i="31" s="1"/>
  <c r="Z82" i="36"/>
  <c r="Y82" i="36"/>
  <c r="W81" i="36"/>
  <c r="AG81" i="36" s="1"/>
  <c r="AC82" i="36"/>
  <c r="AA82" i="36"/>
  <c r="X82" i="36"/>
  <c r="AE81" i="36"/>
  <c r="AD81" i="36"/>
  <c r="AB82" i="36"/>
  <c r="AF81" i="36"/>
  <c r="W81" i="34"/>
  <c r="AG81" i="34" s="1"/>
  <c r="AE81" i="34"/>
  <c r="AD81" i="34"/>
  <c r="Z82" i="34"/>
  <c r="AC82" i="34"/>
  <c r="X82" i="34"/>
  <c r="Y82" i="34"/>
  <c r="AB82" i="34"/>
  <c r="AS15" i="31"/>
  <c r="AA82" i="34"/>
  <c r="AH80" i="34"/>
  <c r="AM16" i="31"/>
  <c r="AQ16" i="31"/>
  <c r="AE75" i="31"/>
  <c r="X76" i="31"/>
  <c r="O77" i="31"/>
  <c r="Y76" i="31"/>
  <c r="P77" i="31"/>
  <c r="AX16" i="31"/>
  <c r="BM16" i="31" s="1"/>
  <c r="AC76" i="31"/>
  <c r="T77" i="31"/>
  <c r="W77" i="31"/>
  <c r="N78" i="31"/>
  <c r="Z76" i="31"/>
  <c r="AN17" i="31" s="1"/>
  <c r="Q77" i="31"/>
  <c r="AW15" i="31"/>
  <c r="BL15" i="31" s="1"/>
  <c r="BA15" i="31"/>
  <c r="BP15" i="31" s="1"/>
  <c r="AV15" i="31"/>
  <c r="BK15" i="31" s="1"/>
  <c r="AX15" i="31"/>
  <c r="BM15" i="31" s="1"/>
  <c r="Y88" i="28"/>
  <c r="AE87" i="28"/>
  <c r="W87" i="28"/>
  <c r="X88" i="28"/>
  <c r="Z88" i="28"/>
  <c r="AC88" i="28"/>
  <c r="T89" i="28"/>
  <c r="AE87" i="14"/>
  <c r="AS17" i="14" s="1"/>
  <c r="T89" i="14"/>
  <c r="AC88" i="14"/>
  <c r="AQ18" i="14" s="1"/>
  <c r="P89" i="14"/>
  <c r="Y88" i="14"/>
  <c r="O89" i="14"/>
  <c r="X88" i="14"/>
  <c r="Q89" i="14"/>
  <c r="Z88" i="14"/>
  <c r="AN18" i="14" s="1"/>
  <c r="N89" i="14"/>
  <c r="W88" i="14"/>
  <c r="AK15" i="20"/>
  <c r="AN15" i="20" s="1"/>
  <c r="AB86" i="20"/>
  <c r="N88" i="20"/>
  <c r="W87" i="20"/>
  <c r="AA87" i="20" s="1"/>
  <c r="O89" i="20"/>
  <c r="X88" i="20"/>
  <c r="AF17" i="20"/>
  <c r="AH16" i="20"/>
  <c r="AE16" i="20"/>
  <c r="AI16" i="20" s="1"/>
  <c r="AL16" i="20" s="1"/>
  <c r="AJ15" i="20"/>
  <c r="AM15" i="20" s="1"/>
  <c r="Y88" i="20"/>
  <c r="AG18" i="20" s="1"/>
  <c r="P89" i="20"/>
  <c r="Z87" i="20"/>
  <c r="E22" i="17"/>
  <c r="G21" i="17"/>
  <c r="BD16" i="31" l="1"/>
  <c r="BS16" i="31" s="1"/>
  <c r="AL17" i="31"/>
  <c r="AK18" i="31"/>
  <c r="AC83" i="36"/>
  <c r="W82" i="36"/>
  <c r="AG82" i="36" s="1"/>
  <c r="AH81" i="34"/>
  <c r="Y83" i="36"/>
  <c r="Z83" i="36"/>
  <c r="AH81" i="36"/>
  <c r="AF82" i="36"/>
  <c r="AA83" i="36"/>
  <c r="AB83" i="36"/>
  <c r="AE82" i="36"/>
  <c r="AD82" i="36"/>
  <c r="X83" i="36"/>
  <c r="W82" i="34"/>
  <c r="AG82" i="34" s="1"/>
  <c r="AD82" i="34"/>
  <c r="AE82" i="34"/>
  <c r="AB83" i="34"/>
  <c r="AS16" i="31"/>
  <c r="AA83" i="34"/>
  <c r="AF82" i="34"/>
  <c r="Y83" i="34"/>
  <c r="X83" i="34"/>
  <c r="AC83" i="34"/>
  <c r="Z83" i="34"/>
  <c r="AQ17" i="31"/>
  <c r="AM17" i="31"/>
  <c r="N79" i="31"/>
  <c r="W78" i="31"/>
  <c r="Q78" i="31"/>
  <c r="Z77" i="31"/>
  <c r="AN18" i="31" s="1"/>
  <c r="P78" i="31"/>
  <c r="Y77" i="31"/>
  <c r="BE16" i="31"/>
  <c r="BT16" i="31" s="1"/>
  <c r="X77" i="31"/>
  <c r="O78" i="31"/>
  <c r="AE76" i="31"/>
  <c r="AX17" i="31"/>
  <c r="BM17" i="31" s="1"/>
  <c r="AC77" i="31"/>
  <c r="T78" i="31"/>
  <c r="BA16" i="31"/>
  <c r="BP16" i="31" s="1"/>
  <c r="AW16" i="31"/>
  <c r="BL16" i="31" s="1"/>
  <c r="AV16" i="31"/>
  <c r="BK16" i="31" s="1"/>
  <c r="AC89" i="28"/>
  <c r="T90" i="28"/>
  <c r="W88" i="28"/>
  <c r="X89" i="28"/>
  <c r="Y89" i="28"/>
  <c r="AE88" i="28"/>
  <c r="Z89" i="28"/>
  <c r="AE88" i="14"/>
  <c r="AS18" i="14" s="1"/>
  <c r="Q90" i="14"/>
  <c r="Z89" i="14"/>
  <c r="AN19" i="14" s="1"/>
  <c r="O90" i="14"/>
  <c r="X89" i="14"/>
  <c r="P90" i="14"/>
  <c r="Y89" i="14"/>
  <c r="N90" i="14"/>
  <c r="W89" i="14"/>
  <c r="AB87" i="20"/>
  <c r="T90" i="14"/>
  <c r="AC89" i="14"/>
  <c r="AQ19" i="14" s="1"/>
  <c r="AF18" i="20"/>
  <c r="AH17" i="20"/>
  <c r="AK16" i="20"/>
  <c r="AN16" i="20" s="1"/>
  <c r="Y89" i="20"/>
  <c r="AG19" i="20" s="1"/>
  <c r="P90" i="20"/>
  <c r="AE17" i="20"/>
  <c r="AJ16" i="20"/>
  <c r="AM16" i="20" s="1"/>
  <c r="Z88" i="20"/>
  <c r="X89" i="20"/>
  <c r="O90" i="20"/>
  <c r="N89" i="20"/>
  <c r="W88" i="20"/>
  <c r="AA88" i="20" s="1"/>
  <c r="E23" i="17"/>
  <c r="G22" i="17"/>
  <c r="BD17" i="31" l="1"/>
  <c r="BS17" i="31" s="1"/>
  <c r="AL18" i="31"/>
  <c r="AK19" i="31"/>
  <c r="AH82" i="34"/>
  <c r="AS17" i="31"/>
  <c r="Y84" i="36"/>
  <c r="W83" i="36"/>
  <c r="AG83" i="36" s="1"/>
  <c r="AA84" i="36"/>
  <c r="AC84" i="36"/>
  <c r="AB84" i="36"/>
  <c r="AE83" i="36"/>
  <c r="AD83" i="36"/>
  <c r="X84" i="36"/>
  <c r="AH82" i="36"/>
  <c r="AF83" i="36"/>
  <c r="Z84" i="36"/>
  <c r="Y84" i="34"/>
  <c r="W83" i="34"/>
  <c r="AG83" i="34" s="1"/>
  <c r="AB84" i="34"/>
  <c r="Z84" i="34"/>
  <c r="AA84" i="34"/>
  <c r="AC84" i="34"/>
  <c r="AF83" i="34"/>
  <c r="AE83" i="34"/>
  <c r="AD83" i="34"/>
  <c r="X84" i="34"/>
  <c r="AM18" i="31"/>
  <c r="AQ18" i="31"/>
  <c r="AV17" i="31"/>
  <c r="BK17" i="31" s="1"/>
  <c r="BE17" i="31"/>
  <c r="BT17" i="31" s="1"/>
  <c r="Y78" i="31"/>
  <c r="P79" i="31"/>
  <c r="Q79" i="31"/>
  <c r="Z78" i="31"/>
  <c r="AN19" i="31" s="1"/>
  <c r="O79" i="31"/>
  <c r="X78" i="31"/>
  <c r="AC78" i="31"/>
  <c r="T79" i="31"/>
  <c r="AE77" i="31"/>
  <c r="N80" i="31"/>
  <c r="W79" i="31"/>
  <c r="AX18" i="31"/>
  <c r="BM18" i="31" s="1"/>
  <c r="BA17" i="31"/>
  <c r="BP17" i="31" s="1"/>
  <c r="AW17" i="31"/>
  <c r="BL17" i="31" s="1"/>
  <c r="Y90" i="28"/>
  <c r="X90" i="28"/>
  <c r="Z90" i="28"/>
  <c r="AE89" i="28"/>
  <c r="W89" i="28"/>
  <c r="AC90" i="28"/>
  <c r="T91" i="28"/>
  <c r="AE89" i="14"/>
  <c r="AS19" i="14" s="1"/>
  <c r="T91" i="14"/>
  <c r="AC90" i="14"/>
  <c r="AQ20" i="14" s="1"/>
  <c r="N91" i="14"/>
  <c r="W90" i="14"/>
  <c r="P91" i="14"/>
  <c r="Y90" i="14"/>
  <c r="O91" i="14"/>
  <c r="X90" i="14"/>
  <c r="Q91" i="14"/>
  <c r="Z90" i="14"/>
  <c r="AN20" i="14" s="1"/>
  <c r="Z89" i="20"/>
  <c r="W89" i="20"/>
  <c r="AA89" i="20" s="1"/>
  <c r="N90" i="20"/>
  <c r="P91" i="20"/>
  <c r="Y90" i="20"/>
  <c r="AG20" i="20" s="1"/>
  <c r="AK17" i="20"/>
  <c r="AN17" i="20" s="1"/>
  <c r="O91" i="20"/>
  <c r="X90" i="20"/>
  <c r="AB88" i="20"/>
  <c r="AE18" i="20"/>
  <c r="AI18" i="20" s="1"/>
  <c r="AL18" i="20" s="1"/>
  <c r="AJ17" i="20"/>
  <c r="AM17" i="20" s="1"/>
  <c r="AI17" i="20"/>
  <c r="AL17" i="20" s="1"/>
  <c r="AF19" i="20"/>
  <c r="AH18" i="20"/>
  <c r="E24" i="17"/>
  <c r="G23" i="17"/>
  <c r="BD18" i="31" l="1"/>
  <c r="BS18" i="31" s="1"/>
  <c r="AL19" i="31"/>
  <c r="AK20" i="31"/>
  <c r="AS18" i="31"/>
  <c r="W84" i="36"/>
  <c r="AG84" i="36" s="1"/>
  <c r="X85" i="36"/>
  <c r="AH83" i="36"/>
  <c r="AB85" i="36"/>
  <c r="Y85" i="36"/>
  <c r="AA85" i="36"/>
  <c r="AF84" i="36"/>
  <c r="Z85" i="36"/>
  <c r="AC85" i="36"/>
  <c r="AE84" i="36"/>
  <c r="AD84" i="36"/>
  <c r="W84" i="34"/>
  <c r="AG84" i="34" s="1"/>
  <c r="Y85" i="34"/>
  <c r="AB85" i="34"/>
  <c r="AC85" i="34"/>
  <c r="AE84" i="34"/>
  <c r="AD84" i="34"/>
  <c r="AF84" i="34"/>
  <c r="X85" i="34"/>
  <c r="Z85" i="34"/>
  <c r="AA85" i="34"/>
  <c r="AH83" i="34"/>
  <c r="AM19" i="31"/>
  <c r="BE19" i="31" s="1"/>
  <c r="BT19" i="31" s="1"/>
  <c r="AQ19" i="31"/>
  <c r="BE18" i="31"/>
  <c r="BT18" i="31" s="1"/>
  <c r="N81" i="31"/>
  <c r="W80" i="31"/>
  <c r="Q80" i="31"/>
  <c r="Z79" i="31"/>
  <c r="AN20" i="31" s="1"/>
  <c r="O80" i="31"/>
  <c r="X79" i="31"/>
  <c r="Y79" i="31"/>
  <c r="P80" i="31"/>
  <c r="T80" i="31"/>
  <c r="AC79" i="31"/>
  <c r="AE78" i="31"/>
  <c r="AV18" i="31"/>
  <c r="BK18" i="31" s="1"/>
  <c r="BA18" i="31"/>
  <c r="BP18" i="31" s="1"/>
  <c r="AW18" i="31"/>
  <c r="BL18" i="31" s="1"/>
  <c r="Z91" i="28"/>
  <c r="X91" i="28"/>
  <c r="AE90" i="28"/>
  <c r="Y91" i="28"/>
  <c r="AC91" i="28"/>
  <c r="T92" i="28"/>
  <c r="W90" i="28"/>
  <c r="AE90" i="14"/>
  <c r="AS20" i="14" s="1"/>
  <c r="P92" i="14"/>
  <c r="Y91" i="14"/>
  <c r="Q92" i="14"/>
  <c r="Z91" i="14"/>
  <c r="AN21" i="14" s="1"/>
  <c r="N92" i="14"/>
  <c r="W91" i="14"/>
  <c r="O92" i="14"/>
  <c r="X91" i="14"/>
  <c r="T92" i="14"/>
  <c r="AC91" i="14"/>
  <c r="AQ21" i="14" s="1"/>
  <c r="Z90" i="20"/>
  <c r="AK18" i="20"/>
  <c r="AN18" i="20" s="1"/>
  <c r="AB89" i="20"/>
  <c r="O92" i="20"/>
  <c r="X91" i="20"/>
  <c r="AH19" i="20"/>
  <c r="AF20" i="20"/>
  <c r="AE19" i="20"/>
  <c r="AJ18" i="20"/>
  <c r="AM18" i="20" s="1"/>
  <c r="P92" i="20"/>
  <c r="Y91" i="20"/>
  <c r="AG21" i="20" s="1"/>
  <c r="N91" i="20"/>
  <c r="W90" i="20"/>
  <c r="AA90" i="20" s="1"/>
  <c r="E25" i="17"/>
  <c r="G24" i="17"/>
  <c r="AL20" i="31" l="1"/>
  <c r="AK21" i="31"/>
  <c r="AS19" i="31"/>
  <c r="BD19" i="31"/>
  <c r="BS19" i="31" s="1"/>
  <c r="Z86" i="36"/>
  <c r="AF85" i="34"/>
  <c r="W85" i="36"/>
  <c r="AG85" i="36" s="1"/>
  <c r="AF85" i="36"/>
  <c r="Y86" i="36"/>
  <c r="AA86" i="36"/>
  <c r="X86" i="36"/>
  <c r="AH84" i="36"/>
  <c r="AD85" i="36"/>
  <c r="AE85" i="36"/>
  <c r="AB86" i="36"/>
  <c r="AC86" i="36"/>
  <c r="AE85" i="34"/>
  <c r="AD85" i="34"/>
  <c r="Z86" i="34"/>
  <c r="AB86" i="34"/>
  <c r="Y86" i="34"/>
  <c r="W85" i="34"/>
  <c r="AG85" i="34" s="1"/>
  <c r="X86" i="34"/>
  <c r="AA86" i="34"/>
  <c r="AH84" i="34"/>
  <c r="AC86" i="34"/>
  <c r="AM20" i="31"/>
  <c r="BE20" i="31" s="1"/>
  <c r="BT20" i="31" s="1"/>
  <c r="AQ20" i="31"/>
  <c r="AV19" i="31"/>
  <c r="BK19" i="31" s="1"/>
  <c r="P81" i="31"/>
  <c r="Y80" i="31"/>
  <c r="Q81" i="31"/>
  <c r="Z80" i="31"/>
  <c r="AN21" i="31" s="1"/>
  <c r="T81" i="31"/>
  <c r="AC80" i="31"/>
  <c r="AE79" i="31"/>
  <c r="X80" i="31"/>
  <c r="O81" i="31"/>
  <c r="N82" i="31"/>
  <c r="W81" i="31"/>
  <c r="AX19" i="31"/>
  <c r="BM19" i="31" s="1"/>
  <c r="AW19" i="31"/>
  <c r="BL19" i="31" s="1"/>
  <c r="BA19" i="31"/>
  <c r="BP19" i="31" s="1"/>
  <c r="AX20" i="31"/>
  <c r="BM20" i="31" s="1"/>
  <c r="Y92" i="28"/>
  <c r="X92" i="28"/>
  <c r="AC92" i="28"/>
  <c r="T93" i="28"/>
  <c r="Z92" i="28"/>
  <c r="W91" i="28"/>
  <c r="AE91" i="28"/>
  <c r="AE91" i="14"/>
  <c r="AS21" i="14" s="1"/>
  <c r="Q93" i="14"/>
  <c r="Z92" i="14"/>
  <c r="AN22" i="14" s="1"/>
  <c r="T93" i="14"/>
  <c r="AC92" i="14"/>
  <c r="AQ22" i="14" s="1"/>
  <c r="O93" i="14"/>
  <c r="X92" i="14"/>
  <c r="N93" i="14"/>
  <c r="W92" i="14"/>
  <c r="P93" i="14"/>
  <c r="Y92" i="14"/>
  <c r="AK19" i="20"/>
  <c r="AN19" i="20" s="1"/>
  <c r="Z91" i="20"/>
  <c r="N92" i="20"/>
  <c r="W91" i="20"/>
  <c r="AA91" i="20" s="1"/>
  <c r="P93" i="20"/>
  <c r="Y92" i="20"/>
  <c r="AG22" i="20" s="1"/>
  <c r="AB90" i="20"/>
  <c r="AE20" i="20"/>
  <c r="AI20" i="20" s="1"/>
  <c r="AL20" i="20" s="1"/>
  <c r="AJ19" i="20"/>
  <c r="AM19" i="20" s="1"/>
  <c r="AH20" i="20"/>
  <c r="AF21" i="20"/>
  <c r="AI19" i="20"/>
  <c r="AL19" i="20" s="1"/>
  <c r="O93" i="20"/>
  <c r="X92" i="20"/>
  <c r="E26" i="17"/>
  <c r="G26" i="17" s="1"/>
  <c r="G25" i="17"/>
  <c r="AL21" i="31" l="1"/>
  <c r="AV21" i="31" s="1"/>
  <c r="BK21" i="31" s="1"/>
  <c r="AK22" i="31"/>
  <c r="AS20" i="31"/>
  <c r="BD20" i="31"/>
  <c r="BS20" i="31" s="1"/>
  <c r="AF86" i="36"/>
  <c r="AE86" i="36"/>
  <c r="AD86" i="36"/>
  <c r="Z87" i="36"/>
  <c r="X87" i="36"/>
  <c r="W86" i="36"/>
  <c r="AG86" i="36" s="1"/>
  <c r="AA87" i="36"/>
  <c r="AC87" i="36"/>
  <c r="Y87" i="36"/>
  <c r="AB87" i="36"/>
  <c r="AH85" i="36"/>
  <c r="W86" i="34"/>
  <c r="AG86" i="34" s="1"/>
  <c r="AH85" i="34"/>
  <c r="Z87" i="34"/>
  <c r="AA87" i="34"/>
  <c r="AB87" i="34"/>
  <c r="AD86" i="34"/>
  <c r="AE86" i="34"/>
  <c r="AF86" i="34"/>
  <c r="Y87" i="34"/>
  <c r="X87" i="34"/>
  <c r="AC87" i="34"/>
  <c r="AM21" i="31"/>
  <c r="AQ21" i="31"/>
  <c r="X81" i="31"/>
  <c r="O82" i="31"/>
  <c r="AE80" i="31"/>
  <c r="Q82" i="31"/>
  <c r="Z81" i="31"/>
  <c r="AN22" i="31" s="1"/>
  <c r="N83" i="31"/>
  <c r="W82" i="31"/>
  <c r="T82" i="31"/>
  <c r="AC81" i="31"/>
  <c r="AV20" i="31"/>
  <c r="BK20" i="31" s="1"/>
  <c r="Y81" i="31"/>
  <c r="P82" i="31"/>
  <c r="AW20" i="31"/>
  <c r="BL20" i="31" s="1"/>
  <c r="BA20" i="31"/>
  <c r="BP20" i="31" s="1"/>
  <c r="Z93" i="28"/>
  <c r="AE92" i="28"/>
  <c r="Y93" i="28"/>
  <c r="W92" i="28"/>
  <c r="X93" i="28"/>
  <c r="AC93" i="28"/>
  <c r="T94" i="28"/>
  <c r="AE92" i="14"/>
  <c r="AS22" i="14" s="1"/>
  <c r="T94" i="14"/>
  <c r="AC93" i="14"/>
  <c r="AQ23" i="14" s="1"/>
  <c r="N94" i="14"/>
  <c r="W93" i="14"/>
  <c r="P94" i="14"/>
  <c r="Y93" i="14"/>
  <c r="O94" i="14"/>
  <c r="X93" i="14"/>
  <c r="Q94" i="14"/>
  <c r="Z93" i="14"/>
  <c r="AN23" i="14" s="1"/>
  <c r="AK20" i="20"/>
  <c r="AN20" i="20" s="1"/>
  <c r="Z92" i="20"/>
  <c r="AH21" i="20"/>
  <c r="AF22" i="20"/>
  <c r="O94" i="20"/>
  <c r="X93" i="20"/>
  <c r="AB91" i="20"/>
  <c r="AE21" i="20"/>
  <c r="AI21" i="20" s="1"/>
  <c r="AL21" i="20" s="1"/>
  <c r="AJ20" i="20"/>
  <c r="AM20" i="20" s="1"/>
  <c r="P94" i="20"/>
  <c r="Y93" i="20"/>
  <c r="AG23" i="20" s="1"/>
  <c r="N93" i="20"/>
  <c r="W92" i="20"/>
  <c r="AA92" i="20" s="1"/>
  <c r="AL22" i="31" l="1"/>
  <c r="AK23" i="31"/>
  <c r="AS21" i="31"/>
  <c r="AH86" i="36"/>
  <c r="AF87" i="36"/>
  <c r="Z88" i="36"/>
  <c r="AB88" i="36"/>
  <c r="AH86" i="34"/>
  <c r="AC88" i="36"/>
  <c r="AA88" i="36"/>
  <c r="W87" i="36"/>
  <c r="AG87" i="36" s="1"/>
  <c r="AD87" i="36"/>
  <c r="AE87" i="36"/>
  <c r="X88" i="36"/>
  <c r="Y88" i="36"/>
  <c r="Y88" i="34"/>
  <c r="W87" i="34"/>
  <c r="AG87" i="34" s="1"/>
  <c r="AB88" i="34"/>
  <c r="AA88" i="34"/>
  <c r="Z88" i="34"/>
  <c r="AC88" i="34"/>
  <c r="X88" i="34"/>
  <c r="AF87" i="34"/>
  <c r="AD87" i="34"/>
  <c r="AE87" i="34"/>
  <c r="AM22" i="31"/>
  <c r="BE22" i="31" s="1"/>
  <c r="BT22" i="31" s="1"/>
  <c r="BE21" i="31"/>
  <c r="BT21" i="31" s="1"/>
  <c r="AQ22" i="31"/>
  <c r="BD21" i="31"/>
  <c r="BS21" i="31" s="1"/>
  <c r="P83" i="31"/>
  <c r="Y82" i="31"/>
  <c r="AC82" i="31"/>
  <c r="T83" i="31"/>
  <c r="Q83" i="31"/>
  <c r="Z82" i="31"/>
  <c r="AN23" i="31" s="1"/>
  <c r="X82" i="31"/>
  <c r="O83" i="31"/>
  <c r="N84" i="31"/>
  <c r="W83" i="31"/>
  <c r="AE81" i="31"/>
  <c r="BA21" i="31"/>
  <c r="BP21" i="31" s="1"/>
  <c r="AW21" i="31"/>
  <c r="BL21" i="31" s="1"/>
  <c r="AX21" i="31"/>
  <c r="BM21" i="31" s="1"/>
  <c r="X94" i="28"/>
  <c r="Z94" i="28"/>
  <c r="AC94" i="28"/>
  <c r="T95" i="28"/>
  <c r="AE93" i="28"/>
  <c r="W93" i="28"/>
  <c r="Y94" i="28"/>
  <c r="AE93" i="14"/>
  <c r="AS23" i="14" s="1"/>
  <c r="Q95" i="14"/>
  <c r="Z94" i="14"/>
  <c r="AN24" i="14" s="1"/>
  <c r="N95" i="14"/>
  <c r="W94" i="14"/>
  <c r="O95" i="14"/>
  <c r="X94" i="14"/>
  <c r="P95" i="14"/>
  <c r="Y94" i="14"/>
  <c r="T95" i="14"/>
  <c r="AC94" i="14"/>
  <c r="AQ24" i="14" s="1"/>
  <c r="Y94" i="20"/>
  <c r="AG24" i="20" s="1"/>
  <c r="P95" i="20"/>
  <c r="AK21" i="20"/>
  <c r="AN21" i="20" s="1"/>
  <c r="N94" i="20"/>
  <c r="W93" i="20"/>
  <c r="AA93" i="20" s="1"/>
  <c r="AE22" i="20"/>
  <c r="AI22" i="20" s="1"/>
  <c r="AL22" i="20" s="1"/>
  <c r="AJ21" i="20"/>
  <c r="AM21" i="20" s="1"/>
  <c r="Z93" i="20"/>
  <c r="X94" i="20"/>
  <c r="O95" i="20"/>
  <c r="AB92" i="20"/>
  <c r="AH22" i="20"/>
  <c r="AF23" i="20"/>
  <c r="AL23" i="31" l="1"/>
  <c r="AV23" i="31" s="1"/>
  <c r="BK23" i="31" s="1"/>
  <c r="AK24" i="31"/>
  <c r="AS22" i="31"/>
  <c r="AH87" i="36"/>
  <c r="X89" i="36"/>
  <c r="AB89" i="36"/>
  <c r="AF88" i="36"/>
  <c r="W88" i="36"/>
  <c r="AG88" i="36" s="1"/>
  <c r="Z89" i="36"/>
  <c r="AE88" i="36"/>
  <c r="AD88" i="36"/>
  <c r="Y89" i="36"/>
  <c r="AA89" i="36"/>
  <c r="AC89" i="36"/>
  <c r="AB89" i="34"/>
  <c r="AA89" i="34"/>
  <c r="Y89" i="34"/>
  <c r="AF88" i="34"/>
  <c r="W88" i="34"/>
  <c r="AG88" i="34" s="1"/>
  <c r="Z89" i="34"/>
  <c r="AE88" i="34"/>
  <c r="AD88" i="34"/>
  <c r="X89" i="34"/>
  <c r="AC89" i="34"/>
  <c r="AH87" i="34"/>
  <c r="BD22" i="31"/>
  <c r="BS22" i="31" s="1"/>
  <c r="AQ23" i="31"/>
  <c r="AM23" i="31"/>
  <c r="N85" i="31"/>
  <c r="W84" i="31"/>
  <c r="AE82" i="31"/>
  <c r="O84" i="31"/>
  <c r="X83" i="31"/>
  <c r="Q84" i="31"/>
  <c r="Z83" i="31"/>
  <c r="AN24" i="31" s="1"/>
  <c r="T84" i="31"/>
  <c r="AC83" i="31"/>
  <c r="Y83" i="31"/>
  <c r="P84" i="31"/>
  <c r="BA22" i="31"/>
  <c r="BP22" i="31" s="1"/>
  <c r="AW22" i="31"/>
  <c r="BL22" i="31" s="1"/>
  <c r="AV22" i="31"/>
  <c r="BK22" i="31" s="1"/>
  <c r="AX22" i="31"/>
  <c r="BM22" i="31" s="1"/>
  <c r="Y95" i="28"/>
  <c r="W94" i="28"/>
  <c r="AC95" i="28"/>
  <c r="T96" i="28"/>
  <c r="AE94" i="28"/>
  <c r="Z95" i="28"/>
  <c r="X95" i="28"/>
  <c r="AE94" i="14"/>
  <c r="AS24" i="14" s="1"/>
  <c r="Z94" i="20"/>
  <c r="T96" i="14"/>
  <c r="AC95" i="14"/>
  <c r="AQ25" i="14" s="1"/>
  <c r="P96" i="14"/>
  <c r="Y95" i="14"/>
  <c r="O96" i="14"/>
  <c r="X95" i="14"/>
  <c r="N96" i="14"/>
  <c r="W95" i="14"/>
  <c r="Q96" i="14"/>
  <c r="Z95" i="14"/>
  <c r="AN25" i="14" s="1"/>
  <c r="AB93" i="20"/>
  <c r="AK22" i="20"/>
  <c r="AN22" i="20" s="1"/>
  <c r="AH23" i="20"/>
  <c r="AF24" i="20"/>
  <c r="AE23" i="20"/>
  <c r="AI23" i="20" s="1"/>
  <c r="AL23" i="20" s="1"/>
  <c r="AJ22" i="20"/>
  <c r="AM22" i="20" s="1"/>
  <c r="W94" i="20"/>
  <c r="AA94" i="20" s="1"/>
  <c r="N95" i="20"/>
  <c r="O96" i="20"/>
  <c r="X95" i="20"/>
  <c r="P96" i="20"/>
  <c r="Y95" i="20"/>
  <c r="AG25" i="20" s="1"/>
  <c r="AK25" i="31" l="1"/>
  <c r="AL24" i="31"/>
  <c r="AS23" i="31"/>
  <c r="AH88" i="34"/>
  <c r="AD89" i="36"/>
  <c r="AE89" i="36"/>
  <c r="X90" i="36"/>
  <c r="Z90" i="36"/>
  <c r="AF89" i="36"/>
  <c r="AA90" i="36"/>
  <c r="W89" i="36"/>
  <c r="AG89" i="36" s="1"/>
  <c r="AB90" i="36"/>
  <c r="AF89" i="34"/>
  <c r="Y90" i="36"/>
  <c r="AH88" i="36"/>
  <c r="AC90" i="36"/>
  <c r="AB90" i="34"/>
  <c r="Z90" i="34"/>
  <c r="AC90" i="34"/>
  <c r="W89" i="34"/>
  <c r="AG89" i="34" s="1"/>
  <c r="AA90" i="34"/>
  <c r="AE89" i="34"/>
  <c r="AD89" i="34"/>
  <c r="Y90" i="34"/>
  <c r="X90" i="34"/>
  <c r="AM24" i="31"/>
  <c r="AQ24" i="31"/>
  <c r="BE23" i="31"/>
  <c r="BT23" i="31" s="1"/>
  <c r="BD23" i="31"/>
  <c r="BS23" i="31" s="1"/>
  <c r="P85" i="31"/>
  <c r="Y84" i="31"/>
  <c r="AC84" i="31"/>
  <c r="T85" i="31"/>
  <c r="Z84" i="31"/>
  <c r="AN25" i="31" s="1"/>
  <c r="Q85" i="31"/>
  <c r="AE83" i="31"/>
  <c r="X84" i="31"/>
  <c r="O85" i="31"/>
  <c r="N86" i="31"/>
  <c r="W85" i="31"/>
  <c r="BA23" i="31"/>
  <c r="BP23" i="31" s="1"/>
  <c r="AW23" i="31"/>
  <c r="BL23" i="31" s="1"/>
  <c r="AX24" i="31"/>
  <c r="BM24" i="31" s="1"/>
  <c r="AX23" i="31"/>
  <c r="BM23" i="31" s="1"/>
  <c r="Z96" i="28"/>
  <c r="AE95" i="28"/>
  <c r="X96" i="28"/>
  <c r="Y96" i="28"/>
  <c r="AC96" i="28"/>
  <c r="T97" i="28"/>
  <c r="W95" i="28"/>
  <c r="AE95" i="14"/>
  <c r="AS25" i="14" s="1"/>
  <c r="P97" i="14"/>
  <c r="Y96" i="14"/>
  <c r="Q97" i="14"/>
  <c r="Z96" i="14"/>
  <c r="AN26" i="14" s="1"/>
  <c r="N97" i="14"/>
  <c r="W96" i="14"/>
  <c r="O97" i="14"/>
  <c r="X96" i="14"/>
  <c r="T97" i="14"/>
  <c r="AC96" i="14"/>
  <c r="AQ26" i="14" s="1"/>
  <c r="AB94" i="20"/>
  <c r="O97" i="20"/>
  <c r="X96" i="20"/>
  <c r="AK23" i="20"/>
  <c r="AN23" i="20" s="1"/>
  <c r="P97" i="20"/>
  <c r="Y96" i="20"/>
  <c r="AG26" i="20" s="1"/>
  <c r="Z95" i="20"/>
  <c r="N96" i="20"/>
  <c r="W95" i="20"/>
  <c r="AA95" i="20" s="1"/>
  <c r="AE24" i="20"/>
  <c r="AI24" i="20" s="1"/>
  <c r="AL24" i="20" s="1"/>
  <c r="AJ23" i="20"/>
  <c r="AM23" i="20" s="1"/>
  <c r="AF25" i="20"/>
  <c r="AH24" i="20"/>
  <c r="AK26" i="31" l="1"/>
  <c r="AL25" i="31"/>
  <c r="AV25" i="31" s="1"/>
  <c r="BK25" i="31" s="1"/>
  <c r="BD24" i="31"/>
  <c r="BS24" i="31" s="1"/>
  <c r="AS24" i="31"/>
  <c r="AH89" i="36"/>
  <c r="X91" i="36"/>
  <c r="AE90" i="36"/>
  <c r="AD90" i="36"/>
  <c r="AB91" i="36"/>
  <c r="AA91" i="36"/>
  <c r="W90" i="36"/>
  <c r="AG90" i="36" s="1"/>
  <c r="AF90" i="36"/>
  <c r="Z91" i="36"/>
  <c r="Y91" i="36"/>
  <c r="AC91" i="36"/>
  <c r="W90" i="34"/>
  <c r="AG90" i="34" s="1"/>
  <c r="Z91" i="34"/>
  <c r="AE90" i="34"/>
  <c r="AD90" i="34"/>
  <c r="Y91" i="34"/>
  <c r="AB91" i="34"/>
  <c r="X91" i="34"/>
  <c r="AA91" i="34"/>
  <c r="AC91" i="34"/>
  <c r="AF90" i="34"/>
  <c r="AH89" i="34"/>
  <c r="AQ25" i="31"/>
  <c r="AM25" i="31"/>
  <c r="BE25" i="31" s="1"/>
  <c r="BT25" i="31" s="1"/>
  <c r="BE24" i="31"/>
  <c r="BT24" i="31" s="1"/>
  <c r="X85" i="31"/>
  <c r="O86" i="31"/>
  <c r="AC85" i="31"/>
  <c r="T86" i="31"/>
  <c r="Z85" i="31"/>
  <c r="AN26" i="31" s="1"/>
  <c r="Q86" i="31"/>
  <c r="AE84" i="31"/>
  <c r="N87" i="31"/>
  <c r="W86" i="31"/>
  <c r="P86" i="31"/>
  <c r="Y85" i="31"/>
  <c r="AX25" i="31"/>
  <c r="BM25" i="31" s="1"/>
  <c r="AW24" i="31"/>
  <c r="BL24" i="31" s="1"/>
  <c r="BA24" i="31"/>
  <c r="BP24" i="31" s="1"/>
  <c r="AV24" i="31"/>
  <c r="BK24" i="31" s="1"/>
  <c r="Y97" i="28"/>
  <c r="X97" i="28"/>
  <c r="Z97" i="28"/>
  <c r="AE96" i="28"/>
  <c r="AC97" i="28"/>
  <c r="T98" i="28"/>
  <c r="W96" i="28"/>
  <c r="AE96" i="14"/>
  <c r="AS26" i="14" s="1"/>
  <c r="O98" i="14"/>
  <c r="X97" i="14"/>
  <c r="T98" i="14"/>
  <c r="AC97" i="14"/>
  <c r="AQ27" i="14" s="1"/>
  <c r="N98" i="14"/>
  <c r="W97" i="14"/>
  <c r="Q98" i="14"/>
  <c r="Z97" i="14"/>
  <c r="AN27" i="14" s="1"/>
  <c r="P98" i="14"/>
  <c r="Y97" i="14"/>
  <c r="AK24" i="20"/>
  <c r="AN24" i="20" s="1"/>
  <c r="Z96" i="20"/>
  <c r="AH25" i="20"/>
  <c r="AF26" i="20"/>
  <c r="N97" i="20"/>
  <c r="W96" i="20"/>
  <c r="AA96" i="20" s="1"/>
  <c r="AE25" i="20"/>
  <c r="AI25" i="20" s="1"/>
  <c r="AL25" i="20" s="1"/>
  <c r="AJ24" i="20"/>
  <c r="AM24" i="20" s="1"/>
  <c r="AB95" i="20"/>
  <c r="P98" i="20"/>
  <c r="Y97" i="20"/>
  <c r="AG27" i="20" s="1"/>
  <c r="O98" i="20"/>
  <c r="X97" i="20"/>
  <c r="AK27" i="31" l="1"/>
  <c r="AL26" i="31"/>
  <c r="AS25" i="31"/>
  <c r="AH90" i="36"/>
  <c r="AF91" i="36"/>
  <c r="BD25" i="31"/>
  <c r="BS25" i="31" s="1"/>
  <c r="Y92" i="36"/>
  <c r="X92" i="36"/>
  <c r="AE91" i="36"/>
  <c r="AD91" i="36"/>
  <c r="AC92" i="36"/>
  <c r="Z92" i="36"/>
  <c r="AF91" i="34"/>
  <c r="AB92" i="36"/>
  <c r="W91" i="36"/>
  <c r="AG91" i="36" s="1"/>
  <c r="AA92" i="36"/>
  <c r="AB92" i="34"/>
  <c r="AE91" i="34"/>
  <c r="AD91" i="34"/>
  <c r="X92" i="34"/>
  <c r="W91" i="34"/>
  <c r="AG91" i="34" s="1"/>
  <c r="Y92" i="34"/>
  <c r="AC92" i="34"/>
  <c r="AA92" i="34"/>
  <c r="AH90" i="34"/>
  <c r="Z92" i="34"/>
  <c r="AQ26" i="31"/>
  <c r="AM26" i="31"/>
  <c r="P87" i="31"/>
  <c r="Y86" i="31"/>
  <c r="Z86" i="31"/>
  <c r="AN27" i="31" s="1"/>
  <c r="Q87" i="31"/>
  <c r="N88" i="31"/>
  <c r="W87" i="31"/>
  <c r="T87" i="31"/>
  <c r="AC86" i="31"/>
  <c r="O87" i="31"/>
  <c r="X86" i="31"/>
  <c r="AE85" i="31"/>
  <c r="AW25" i="31"/>
  <c r="BL25" i="31" s="1"/>
  <c r="BA25" i="31"/>
  <c r="BP25" i="31" s="1"/>
  <c r="AX26" i="31"/>
  <c r="BM26" i="31" s="1"/>
  <c r="Z98" i="28"/>
  <c r="AE97" i="28"/>
  <c r="W97" i="28"/>
  <c r="Y98" i="28"/>
  <c r="T99" i="28"/>
  <c r="AC98" i="28"/>
  <c r="X98" i="28"/>
  <c r="AE97" i="14"/>
  <c r="AS27" i="14" s="1"/>
  <c r="T99" i="14"/>
  <c r="AC98" i="14"/>
  <c r="AQ28" i="14" s="1"/>
  <c r="Q99" i="14"/>
  <c r="Z98" i="14"/>
  <c r="AN28" i="14" s="1"/>
  <c r="P99" i="14"/>
  <c r="Y98" i="14"/>
  <c r="N99" i="14"/>
  <c r="W98" i="14"/>
  <c r="O99" i="14"/>
  <c r="X98" i="14"/>
  <c r="Z97" i="20"/>
  <c r="AB96" i="20"/>
  <c r="P99" i="20"/>
  <c r="Y98" i="20"/>
  <c r="AG28" i="20" s="1"/>
  <c r="O99" i="20"/>
  <c r="X98" i="20"/>
  <c r="AE26" i="20"/>
  <c r="AI26" i="20" s="1"/>
  <c r="AL26" i="20" s="1"/>
  <c r="AJ25" i="20"/>
  <c r="AM25" i="20" s="1"/>
  <c r="N98" i="20"/>
  <c r="W97" i="20"/>
  <c r="AA97" i="20" s="1"/>
  <c r="AF27" i="20"/>
  <c r="AH26" i="20"/>
  <c r="AK25" i="20"/>
  <c r="AN25" i="20" s="1"/>
  <c r="AK28" i="31" l="1"/>
  <c r="AL27" i="31"/>
  <c r="BD26" i="31"/>
  <c r="BS26" i="31" s="1"/>
  <c r="AS26" i="31"/>
  <c r="AE92" i="36"/>
  <c r="AD92" i="36"/>
  <c r="AA93" i="36"/>
  <c r="Y93" i="36"/>
  <c r="W92" i="36"/>
  <c r="AG92" i="36" s="1"/>
  <c r="AB93" i="36"/>
  <c r="AF92" i="36"/>
  <c r="Z93" i="36"/>
  <c r="AC93" i="36"/>
  <c r="AH91" i="36"/>
  <c r="X93" i="36"/>
  <c r="AC93" i="34"/>
  <c r="W92" i="34"/>
  <c r="AG92" i="34" s="1"/>
  <c r="AE92" i="34"/>
  <c r="AD92" i="34"/>
  <c r="X93" i="34"/>
  <c r="AB93" i="34"/>
  <c r="AA93" i="34"/>
  <c r="Y93" i="34"/>
  <c r="AH91" i="34"/>
  <c r="Z93" i="34"/>
  <c r="AF92" i="34"/>
  <c r="AQ27" i="31"/>
  <c r="AM27" i="31"/>
  <c r="BE26" i="31"/>
  <c r="BT26" i="31" s="1"/>
  <c r="AV26" i="31"/>
  <c r="BK26" i="31" s="1"/>
  <c r="X87" i="31"/>
  <c r="O88" i="31"/>
  <c r="AE86" i="31"/>
  <c r="Z87" i="31"/>
  <c r="AN28" i="31" s="1"/>
  <c r="Q88" i="31"/>
  <c r="Y87" i="31"/>
  <c r="P88" i="31"/>
  <c r="AC87" i="31"/>
  <c r="T88" i="31"/>
  <c r="N89" i="31"/>
  <c r="W88" i="31"/>
  <c r="AW26" i="31"/>
  <c r="BL26" i="31" s="1"/>
  <c r="BA26" i="31"/>
  <c r="BP26" i="31" s="1"/>
  <c r="Y99" i="28"/>
  <c r="X99" i="28"/>
  <c r="Z99" i="28"/>
  <c r="W98" i="28"/>
  <c r="T100" i="28"/>
  <c r="AC99" i="28"/>
  <c r="AE98" i="28"/>
  <c r="AE98" i="14"/>
  <c r="AS28" i="14" s="1"/>
  <c r="Q100" i="14"/>
  <c r="Z99" i="14"/>
  <c r="AN29" i="14" s="1"/>
  <c r="O100" i="14"/>
  <c r="X99" i="14"/>
  <c r="N100" i="14"/>
  <c r="W99" i="14"/>
  <c r="P100" i="14"/>
  <c r="Y99" i="14"/>
  <c r="T100" i="14"/>
  <c r="AC99" i="14"/>
  <c r="AQ29" i="14" s="1"/>
  <c r="AK26" i="20"/>
  <c r="AN26" i="20" s="1"/>
  <c r="Z98" i="20"/>
  <c r="AB97" i="20"/>
  <c r="P100" i="20"/>
  <c r="Y99" i="20"/>
  <c r="AG29" i="20" s="1"/>
  <c r="AF28" i="20"/>
  <c r="AH27" i="20"/>
  <c r="N99" i="20"/>
  <c r="W98" i="20"/>
  <c r="AA98" i="20" s="1"/>
  <c r="AE27" i="20"/>
  <c r="AI27" i="20" s="1"/>
  <c r="AL27" i="20" s="1"/>
  <c r="AJ26" i="20"/>
  <c r="AM26" i="20" s="1"/>
  <c r="O100" i="20"/>
  <c r="X99" i="20"/>
  <c r="AK29" i="31" l="1"/>
  <c r="AL28" i="31"/>
  <c r="BD27" i="31"/>
  <c r="BS27" i="31" s="1"/>
  <c r="AS27" i="31"/>
  <c r="AH92" i="34"/>
  <c r="AH92" i="36"/>
  <c r="Y94" i="36"/>
  <c r="AA94" i="36"/>
  <c r="AC94" i="36"/>
  <c r="Z94" i="36"/>
  <c r="X94" i="36"/>
  <c r="AF93" i="36"/>
  <c r="AD93" i="36"/>
  <c r="AE93" i="36"/>
  <c r="AB94" i="36"/>
  <c r="W93" i="36"/>
  <c r="AG93" i="36" s="1"/>
  <c r="Y94" i="34"/>
  <c r="AE93" i="34"/>
  <c r="AD93" i="34"/>
  <c r="AA94" i="34"/>
  <c r="AC94" i="34"/>
  <c r="Z94" i="34"/>
  <c r="AB94" i="34"/>
  <c r="AF93" i="34"/>
  <c r="W93" i="34"/>
  <c r="AG93" i="34" s="1"/>
  <c r="X94" i="34"/>
  <c r="AQ28" i="31"/>
  <c r="AM28" i="31"/>
  <c r="BE27" i="31"/>
  <c r="BT27" i="31" s="1"/>
  <c r="Q89" i="31"/>
  <c r="Z88" i="31"/>
  <c r="AN29" i="31" s="1"/>
  <c r="T89" i="31"/>
  <c r="AC88" i="31"/>
  <c r="W89" i="31"/>
  <c r="N90" i="31"/>
  <c r="P89" i="31"/>
  <c r="Y88" i="31"/>
  <c r="X88" i="31"/>
  <c r="O89" i="31"/>
  <c r="AE87" i="31"/>
  <c r="BA27" i="31"/>
  <c r="BP27" i="31" s="1"/>
  <c r="AW27" i="31"/>
  <c r="BL27" i="31" s="1"/>
  <c r="AX27" i="31"/>
  <c r="BM27" i="31" s="1"/>
  <c r="AV27" i="31"/>
  <c r="BK27" i="31" s="1"/>
  <c r="X100" i="28"/>
  <c r="W99" i="28"/>
  <c r="Z100" i="28"/>
  <c r="T101" i="28"/>
  <c r="AC100" i="28"/>
  <c r="Y100" i="28"/>
  <c r="AE99" i="28"/>
  <c r="AE99" i="14"/>
  <c r="AS29" i="14" s="1"/>
  <c r="N101" i="14"/>
  <c r="W100" i="14"/>
  <c r="T101" i="14"/>
  <c r="AC100" i="14"/>
  <c r="AQ30" i="14" s="1"/>
  <c r="O101" i="14"/>
  <c r="X100" i="14"/>
  <c r="P101" i="14"/>
  <c r="Y100" i="14"/>
  <c r="Q101" i="14"/>
  <c r="Z100" i="14"/>
  <c r="AN30" i="14" s="1"/>
  <c r="Z99" i="20"/>
  <c r="O101" i="20"/>
  <c r="X100" i="20"/>
  <c r="AH28" i="20"/>
  <c r="AF29" i="20"/>
  <c r="AE28" i="20"/>
  <c r="AJ27" i="20"/>
  <c r="AM27" i="20" s="1"/>
  <c r="N100" i="20"/>
  <c r="W99" i="20"/>
  <c r="AA99" i="20" s="1"/>
  <c r="AK27" i="20"/>
  <c r="AN27" i="20" s="1"/>
  <c r="P101" i="20"/>
  <c r="Y100" i="20"/>
  <c r="AG30" i="20" s="1"/>
  <c r="AB98" i="20"/>
  <c r="AK30" i="31" l="1"/>
  <c r="AL29" i="31"/>
  <c r="AV29" i="31" s="1"/>
  <c r="BK29" i="31" s="1"/>
  <c r="BD28" i="31"/>
  <c r="BS28" i="31" s="1"/>
  <c r="AS28" i="31"/>
  <c r="AB95" i="36"/>
  <c r="AC95" i="36"/>
  <c r="AA95" i="36"/>
  <c r="Y95" i="36"/>
  <c r="AH93" i="36"/>
  <c r="AD94" i="36"/>
  <c r="AE94" i="36"/>
  <c r="X95" i="36"/>
  <c r="Z95" i="36"/>
  <c r="W94" i="36"/>
  <c r="AG94" i="36" s="1"/>
  <c r="AF94" i="36"/>
  <c r="AH93" i="34"/>
  <c r="AA95" i="34"/>
  <c r="AB95" i="34"/>
  <c r="Z95" i="34"/>
  <c r="AF94" i="34"/>
  <c r="X95" i="34"/>
  <c r="AC95" i="34"/>
  <c r="Y95" i="34"/>
  <c r="AE94" i="34"/>
  <c r="AD94" i="34"/>
  <c r="W94" i="34"/>
  <c r="AG94" i="34" s="1"/>
  <c r="AQ29" i="31"/>
  <c r="AM29" i="31"/>
  <c r="BE29" i="31" s="1"/>
  <c r="BT29" i="31" s="1"/>
  <c r="BE28" i="31"/>
  <c r="BT28" i="31" s="1"/>
  <c r="N91" i="31"/>
  <c r="W90" i="31"/>
  <c r="Y89" i="31"/>
  <c r="P90" i="31"/>
  <c r="AE88" i="31"/>
  <c r="AC89" i="31"/>
  <c r="T90" i="31"/>
  <c r="X89" i="31"/>
  <c r="O90" i="31"/>
  <c r="Q90" i="31"/>
  <c r="Z89" i="31"/>
  <c r="AN30" i="31" s="1"/>
  <c r="BA28" i="31"/>
  <c r="BP28" i="31" s="1"/>
  <c r="AW28" i="31"/>
  <c r="BL28" i="31" s="1"/>
  <c r="AV28" i="31"/>
  <c r="BK28" i="31" s="1"/>
  <c r="AX28" i="31"/>
  <c r="BM28" i="31" s="1"/>
  <c r="Z101" i="28"/>
  <c r="AC101" i="28"/>
  <c r="T102" i="28"/>
  <c r="W100" i="28"/>
  <c r="X101" i="28"/>
  <c r="AE100" i="28"/>
  <c r="Y101" i="28"/>
  <c r="AE100" i="14"/>
  <c r="AS30" i="14" s="1"/>
  <c r="T102" i="14"/>
  <c r="AC101" i="14"/>
  <c r="AQ31" i="14" s="1"/>
  <c r="Q102" i="14"/>
  <c r="Z101" i="14"/>
  <c r="AN31" i="14" s="1"/>
  <c r="O102" i="14"/>
  <c r="X101" i="14"/>
  <c r="P102" i="14"/>
  <c r="Y101" i="14"/>
  <c r="N102" i="14"/>
  <c r="W101" i="14"/>
  <c r="N101" i="20"/>
  <c r="W100" i="20"/>
  <c r="AA100" i="20" s="1"/>
  <c r="AH29" i="20"/>
  <c r="AF30" i="20"/>
  <c r="P102" i="20"/>
  <c r="Y101" i="20"/>
  <c r="AG31" i="20" s="1"/>
  <c r="AE29" i="20"/>
  <c r="AJ28" i="20"/>
  <c r="AM28" i="20" s="1"/>
  <c r="AB99" i="20"/>
  <c r="AK28" i="20"/>
  <c r="AN28" i="20" s="1"/>
  <c r="AI28" i="20"/>
  <c r="AL28" i="20" s="1"/>
  <c r="Z100" i="20"/>
  <c r="O102" i="20"/>
  <c r="X101" i="20"/>
  <c r="AK31" i="31" l="1"/>
  <c r="AL30" i="31"/>
  <c r="AV30" i="31" s="1"/>
  <c r="BK30" i="31" s="1"/>
  <c r="AS29" i="31"/>
  <c r="AB96" i="36"/>
  <c r="W95" i="36"/>
  <c r="AG95" i="36" s="1"/>
  <c r="AC96" i="36"/>
  <c r="Z96" i="36"/>
  <c r="X96" i="36"/>
  <c r="AE95" i="36"/>
  <c r="AD95" i="36"/>
  <c r="AF95" i="36"/>
  <c r="AH94" i="36"/>
  <c r="Y96" i="36"/>
  <c r="AA96" i="36"/>
  <c r="X96" i="34"/>
  <c r="AE95" i="34"/>
  <c r="AD95" i="34"/>
  <c r="AC96" i="34"/>
  <c r="Z96" i="34"/>
  <c r="AF95" i="34"/>
  <c r="AB96" i="34"/>
  <c r="AH94" i="34"/>
  <c r="AA96" i="34"/>
  <c r="W95" i="34"/>
  <c r="AG95" i="34" s="1"/>
  <c r="Y96" i="34"/>
  <c r="AM30" i="31"/>
  <c r="AQ30" i="31"/>
  <c r="BD29" i="31"/>
  <c r="BS29" i="31" s="1"/>
  <c r="AE89" i="31"/>
  <c r="AC90" i="31"/>
  <c r="T91" i="31"/>
  <c r="P91" i="31"/>
  <c r="Y90" i="31"/>
  <c r="Q91" i="31"/>
  <c r="Z90" i="31"/>
  <c r="AN31" i="31" s="1"/>
  <c r="O91" i="31"/>
  <c r="X90" i="31"/>
  <c r="W91" i="31"/>
  <c r="N92" i="31"/>
  <c r="BA29" i="31"/>
  <c r="BP29" i="31" s="1"/>
  <c r="AW29" i="31"/>
  <c r="BL29" i="31" s="1"/>
  <c r="AX29" i="31"/>
  <c r="BM29" i="31" s="1"/>
  <c r="AX30" i="31"/>
  <c r="BM30" i="31" s="1"/>
  <c r="W101" i="28"/>
  <c r="X102" i="28"/>
  <c r="AE101" i="28"/>
  <c r="T103" i="28"/>
  <c r="AC102" i="28"/>
  <c r="Z102" i="28"/>
  <c r="Y102" i="28"/>
  <c r="AE101" i="14"/>
  <c r="AS31" i="14" s="1"/>
  <c r="P103" i="14"/>
  <c r="Y102" i="14"/>
  <c r="Q103" i="14"/>
  <c r="Z102" i="14"/>
  <c r="AN32" i="14" s="1"/>
  <c r="O103" i="14"/>
  <c r="X102" i="14"/>
  <c r="AB100" i="20"/>
  <c r="N103" i="14"/>
  <c r="W102" i="14"/>
  <c r="T103" i="14"/>
  <c r="AC102" i="14"/>
  <c r="AQ32" i="14" s="1"/>
  <c r="Z101" i="20"/>
  <c r="AE30" i="20"/>
  <c r="AI30" i="20" s="1"/>
  <c r="AL30" i="20" s="1"/>
  <c r="AJ29" i="20"/>
  <c r="AM29" i="20" s="1"/>
  <c r="O103" i="20"/>
  <c r="X102" i="20"/>
  <c r="P103" i="20"/>
  <c r="Y102" i="20"/>
  <c r="AG32" i="20" s="1"/>
  <c r="AH30" i="20"/>
  <c r="AF31" i="20"/>
  <c r="AK29" i="20"/>
  <c r="AN29" i="20" s="1"/>
  <c r="AI29" i="20"/>
  <c r="AL29" i="20" s="1"/>
  <c r="N102" i="20"/>
  <c r="W101" i="20"/>
  <c r="AA101" i="20" s="1"/>
  <c r="BD30" i="31" l="1"/>
  <c r="BS30" i="31" s="1"/>
  <c r="AK32" i="31"/>
  <c r="AL31" i="31"/>
  <c r="AS30" i="31"/>
  <c r="AH95" i="34"/>
  <c r="W96" i="36"/>
  <c r="AG96" i="36" s="1"/>
  <c r="AB97" i="36"/>
  <c r="AC97" i="36"/>
  <c r="AH95" i="36"/>
  <c r="AE96" i="36"/>
  <c r="AD96" i="36"/>
  <c r="X97" i="36"/>
  <c r="Z97" i="36"/>
  <c r="AF96" i="36"/>
  <c r="AA97" i="36"/>
  <c r="Y97" i="36"/>
  <c r="AA97" i="34"/>
  <c r="X97" i="34"/>
  <c r="AE96" i="34"/>
  <c r="AD96" i="34"/>
  <c r="AB97" i="34"/>
  <c r="Z97" i="34"/>
  <c r="W96" i="34"/>
  <c r="AG96" i="34" s="1"/>
  <c r="AF96" i="34"/>
  <c r="Y97" i="34"/>
  <c r="AC97" i="34"/>
  <c r="AQ31" i="31"/>
  <c r="AM31" i="31"/>
  <c r="BE31" i="31" s="1"/>
  <c r="BT31" i="31" s="1"/>
  <c r="BE30" i="31"/>
  <c r="BT30" i="31" s="1"/>
  <c r="X91" i="31"/>
  <c r="O92" i="31"/>
  <c r="AE90" i="31"/>
  <c r="P92" i="31"/>
  <c r="Y91" i="31"/>
  <c r="AC91" i="31"/>
  <c r="T92" i="31"/>
  <c r="Q92" i="31"/>
  <c r="Z91" i="31"/>
  <c r="AN32" i="31" s="1"/>
  <c r="N93" i="31"/>
  <c r="W92" i="31"/>
  <c r="BA30" i="31"/>
  <c r="BP30" i="31" s="1"/>
  <c r="AW30" i="31"/>
  <c r="BL30" i="31" s="1"/>
  <c r="AC103" i="28"/>
  <c r="T104" i="28"/>
  <c r="Z103" i="28"/>
  <c r="X103" i="28"/>
  <c r="AE102" i="28"/>
  <c r="W102" i="28"/>
  <c r="Y103" i="28"/>
  <c r="AE102" i="14"/>
  <c r="AS32" i="14" s="1"/>
  <c r="Q104" i="14"/>
  <c r="Z103" i="14"/>
  <c r="AN33" i="14" s="1"/>
  <c r="T104" i="14"/>
  <c r="AC103" i="14"/>
  <c r="AQ33" i="14" s="1"/>
  <c r="N104" i="14"/>
  <c r="W103" i="14"/>
  <c r="O104" i="14"/>
  <c r="X103" i="14"/>
  <c r="P104" i="14"/>
  <c r="Y103" i="14"/>
  <c r="AK30" i="20"/>
  <c r="AN30" i="20" s="1"/>
  <c r="N103" i="20"/>
  <c r="W102" i="20"/>
  <c r="AA102" i="20" s="1"/>
  <c r="P104" i="20"/>
  <c r="Y103" i="20"/>
  <c r="AG33" i="20" s="1"/>
  <c r="AE31" i="20"/>
  <c r="AI31" i="20" s="1"/>
  <c r="AL31" i="20" s="1"/>
  <c r="AJ30" i="20"/>
  <c r="AM30" i="20" s="1"/>
  <c r="AH31" i="20"/>
  <c r="AF32" i="20"/>
  <c r="Z102" i="20"/>
  <c r="O104" i="20"/>
  <c r="X103" i="20"/>
  <c r="AB101" i="20"/>
  <c r="AL32" i="31" l="1"/>
  <c r="AK33" i="31"/>
  <c r="AS31" i="31"/>
  <c r="BD31" i="31"/>
  <c r="BS31" i="31" s="1"/>
  <c r="AC98" i="36"/>
  <c r="AB98" i="36"/>
  <c r="W97" i="36"/>
  <c r="AG97" i="36" s="1"/>
  <c r="AA98" i="36"/>
  <c r="Y98" i="36"/>
  <c r="Z98" i="36"/>
  <c r="AF97" i="36"/>
  <c r="AE97" i="36"/>
  <c r="AD97" i="36"/>
  <c r="X98" i="36"/>
  <c r="AH96" i="36"/>
  <c r="AB98" i="34"/>
  <c r="AF97" i="34"/>
  <c r="AA98" i="34"/>
  <c r="X98" i="34"/>
  <c r="Z98" i="34"/>
  <c r="AH96" i="34"/>
  <c r="AC98" i="34"/>
  <c r="W97" i="34"/>
  <c r="AG97" i="34" s="1"/>
  <c r="AE97" i="34"/>
  <c r="AD97" i="34"/>
  <c r="Y98" i="34"/>
  <c r="AM32" i="31"/>
  <c r="AQ32" i="31"/>
  <c r="W93" i="31"/>
  <c r="N94" i="31"/>
  <c r="O93" i="31"/>
  <c r="X92" i="31"/>
  <c r="AC92" i="31"/>
  <c r="T93" i="31"/>
  <c r="AV31" i="31"/>
  <c r="BK31" i="31" s="1"/>
  <c r="AE91" i="31"/>
  <c r="Z92" i="31"/>
  <c r="AN33" i="31" s="1"/>
  <c r="Q93" i="31"/>
  <c r="P93" i="31"/>
  <c r="Y92" i="31"/>
  <c r="AX31" i="31"/>
  <c r="BM31" i="31" s="1"/>
  <c r="BA31" i="31"/>
  <c r="BP31" i="31" s="1"/>
  <c r="AW31" i="31"/>
  <c r="BL31" i="31" s="1"/>
  <c r="AX32" i="31"/>
  <c r="BM32" i="31" s="1"/>
  <c r="X104" i="28"/>
  <c r="Z104" i="28"/>
  <c r="Y104" i="28"/>
  <c r="W103" i="28"/>
  <c r="T105" i="28"/>
  <c r="AC104" i="28"/>
  <c r="AE103" i="28"/>
  <c r="AE103" i="14"/>
  <c r="AS33" i="14" s="1"/>
  <c r="O105" i="14"/>
  <c r="X104" i="14"/>
  <c r="P105" i="14"/>
  <c r="Y104" i="14"/>
  <c r="AB102" i="20"/>
  <c r="N105" i="14"/>
  <c r="W104" i="14"/>
  <c r="T105" i="14"/>
  <c r="AC104" i="14"/>
  <c r="AQ34" i="14" s="1"/>
  <c r="Q105" i="14"/>
  <c r="Z104" i="14"/>
  <c r="AN34" i="14" s="1"/>
  <c r="Z103" i="20"/>
  <c r="AK31" i="20"/>
  <c r="AN31" i="20" s="1"/>
  <c r="P105" i="20"/>
  <c r="Y104" i="20"/>
  <c r="AG34" i="20" s="1"/>
  <c r="O105" i="20"/>
  <c r="X104" i="20"/>
  <c r="AH32" i="20"/>
  <c r="AF33" i="20"/>
  <c r="AE32" i="20"/>
  <c r="AI32" i="20" s="1"/>
  <c r="AL32" i="20" s="1"/>
  <c r="AJ31" i="20"/>
  <c r="AM31" i="20" s="1"/>
  <c r="N104" i="20"/>
  <c r="W103" i="20"/>
  <c r="AA103" i="20" s="1"/>
  <c r="AL33" i="31" l="1"/>
  <c r="BD32" i="31"/>
  <c r="BS32" i="31" s="1"/>
  <c r="AK34" i="31"/>
  <c r="AS32" i="31"/>
  <c r="AH97" i="36"/>
  <c r="AB99" i="36"/>
  <c r="W98" i="36"/>
  <c r="AG98" i="36" s="1"/>
  <c r="AC99" i="36"/>
  <c r="AF98" i="36"/>
  <c r="Z99" i="36"/>
  <c r="AA99" i="36"/>
  <c r="Y99" i="36"/>
  <c r="AE98" i="36"/>
  <c r="AD98" i="36"/>
  <c r="X99" i="36"/>
  <c r="AB99" i="34"/>
  <c r="AA99" i="34"/>
  <c r="W98" i="34"/>
  <c r="AG98" i="34" s="1"/>
  <c r="Z99" i="34"/>
  <c r="AF98" i="34"/>
  <c r="AC99" i="34"/>
  <c r="Y99" i="34"/>
  <c r="X99" i="34"/>
  <c r="AH97" i="34"/>
  <c r="AD98" i="34"/>
  <c r="AE98" i="34"/>
  <c r="AM33" i="31"/>
  <c r="BE32" i="31"/>
  <c r="BT32" i="31" s="1"/>
  <c r="AQ33" i="31"/>
  <c r="AV32" i="31"/>
  <c r="BK32" i="31" s="1"/>
  <c r="T94" i="31"/>
  <c r="AC93" i="31"/>
  <c r="Z93" i="31"/>
  <c r="AN34" i="31" s="1"/>
  <c r="Q94" i="31"/>
  <c r="AE92" i="31"/>
  <c r="P94" i="31"/>
  <c r="Y93" i="31"/>
  <c r="X93" i="31"/>
  <c r="O94" i="31"/>
  <c r="W94" i="31"/>
  <c r="N95" i="31"/>
  <c r="AW32" i="31"/>
  <c r="BL32" i="31" s="1"/>
  <c r="BA32" i="31"/>
  <c r="BP32" i="31" s="1"/>
  <c r="AC105" i="28"/>
  <c r="T106" i="28"/>
  <c r="W104" i="28"/>
  <c r="AE104" i="28"/>
  <c r="X105" i="28"/>
  <c r="Y105" i="28"/>
  <c r="Z105" i="28"/>
  <c r="AE104" i="14"/>
  <c r="AS34" i="14" s="1"/>
  <c r="T106" i="14"/>
  <c r="AC105" i="14"/>
  <c r="AQ35" i="14" s="1"/>
  <c r="N106" i="14"/>
  <c r="W105" i="14"/>
  <c r="Q106" i="14"/>
  <c r="Z105" i="14"/>
  <c r="AN35" i="14" s="1"/>
  <c r="P106" i="14"/>
  <c r="Y105" i="14"/>
  <c r="O106" i="14"/>
  <c r="X105" i="14"/>
  <c r="Z104" i="20"/>
  <c r="AH33" i="20"/>
  <c r="AF34" i="20"/>
  <c r="N105" i="20"/>
  <c r="W104" i="20"/>
  <c r="AA104" i="20" s="1"/>
  <c r="AE33" i="20"/>
  <c r="AI33" i="20" s="1"/>
  <c r="AL33" i="20" s="1"/>
  <c r="AJ32" i="20"/>
  <c r="AM32" i="20" s="1"/>
  <c r="AK32" i="20"/>
  <c r="AN32" i="20" s="1"/>
  <c r="O106" i="20"/>
  <c r="X105" i="20"/>
  <c r="P106" i="20"/>
  <c r="Y105" i="20"/>
  <c r="AG35" i="20" s="1"/>
  <c r="AB103" i="20"/>
  <c r="AL34" i="31" l="1"/>
  <c r="BD33" i="31"/>
  <c r="BS33" i="31" s="1"/>
  <c r="AK35" i="31"/>
  <c r="AS33" i="31"/>
  <c r="AH98" i="34"/>
  <c r="Y100" i="36"/>
  <c r="AA100" i="36"/>
  <c r="AE99" i="36"/>
  <c r="AD99" i="36"/>
  <c r="W99" i="36"/>
  <c r="AG99" i="36" s="1"/>
  <c r="X100" i="36"/>
  <c r="AH98" i="36"/>
  <c r="Z100" i="36"/>
  <c r="AC100" i="36"/>
  <c r="AB100" i="36"/>
  <c r="AF99" i="36"/>
  <c r="Y100" i="34"/>
  <c r="AA100" i="34"/>
  <c r="AB100" i="34"/>
  <c r="Z100" i="34"/>
  <c r="W99" i="34"/>
  <c r="AG99" i="34" s="1"/>
  <c r="X100" i="34"/>
  <c r="AC100" i="34"/>
  <c r="AF99" i="34"/>
  <c r="AE99" i="34"/>
  <c r="AD99" i="34"/>
  <c r="AM34" i="31"/>
  <c r="AQ34" i="31"/>
  <c r="BE33" i="31"/>
  <c r="BT33" i="31" s="1"/>
  <c r="N96" i="31"/>
  <c r="W95" i="31"/>
  <c r="Q95" i="31"/>
  <c r="Z94" i="31"/>
  <c r="AN35" i="31" s="1"/>
  <c r="X94" i="31"/>
  <c r="O95" i="31"/>
  <c r="P95" i="31"/>
  <c r="Y94" i="31"/>
  <c r="AE93" i="31"/>
  <c r="T95" i="31"/>
  <c r="AC94" i="31"/>
  <c r="AW33" i="31"/>
  <c r="BL33" i="31" s="1"/>
  <c r="BA33" i="31"/>
  <c r="BP33" i="31" s="1"/>
  <c r="AX33" i="31"/>
  <c r="BM33" i="31" s="1"/>
  <c r="AV33" i="31"/>
  <c r="BK33" i="31" s="1"/>
  <c r="AX34" i="31"/>
  <c r="BM34" i="31" s="1"/>
  <c r="X106" i="28"/>
  <c r="AE105" i="28"/>
  <c r="Z106" i="28"/>
  <c r="W105" i="28"/>
  <c r="AC106" i="28"/>
  <c r="T107" i="28"/>
  <c r="Y106" i="28"/>
  <c r="AE105" i="14"/>
  <c r="AS35" i="14" s="1"/>
  <c r="O107" i="14"/>
  <c r="X106" i="14"/>
  <c r="N107" i="14"/>
  <c r="W106" i="14"/>
  <c r="P107" i="14"/>
  <c r="Y106" i="14"/>
  <c r="Q107" i="14"/>
  <c r="Z106" i="14"/>
  <c r="AN36" i="14" s="1"/>
  <c r="T107" i="14"/>
  <c r="AC106" i="14"/>
  <c r="AQ36" i="14" s="1"/>
  <c r="AB104" i="20"/>
  <c r="P107" i="20"/>
  <c r="Y106" i="20"/>
  <c r="AG36" i="20" s="1"/>
  <c r="Z105" i="20"/>
  <c r="O107" i="20"/>
  <c r="X106" i="20"/>
  <c r="AE34" i="20"/>
  <c r="AI34" i="20" s="1"/>
  <c r="AL34" i="20" s="1"/>
  <c r="AJ33" i="20"/>
  <c r="AM33" i="20" s="1"/>
  <c r="N106" i="20"/>
  <c r="W105" i="20"/>
  <c r="AA105" i="20" s="1"/>
  <c r="AH34" i="20"/>
  <c r="AF35" i="20"/>
  <c r="AK33" i="20"/>
  <c r="AN33" i="20" s="1"/>
  <c r="AK36" i="31" l="1"/>
  <c r="AL35" i="31"/>
  <c r="AS34" i="31"/>
  <c r="AA101" i="36"/>
  <c r="Y101" i="36"/>
  <c r="AE100" i="36"/>
  <c r="AD100" i="36"/>
  <c r="X101" i="36"/>
  <c r="AB101" i="36"/>
  <c r="AC101" i="36"/>
  <c r="AF100" i="36"/>
  <c r="AH99" i="36"/>
  <c r="W100" i="36"/>
  <c r="AG100" i="36" s="1"/>
  <c r="Z101" i="36"/>
  <c r="AC101" i="34"/>
  <c r="AA101" i="34"/>
  <c r="AB101" i="34"/>
  <c r="AE100" i="34"/>
  <c r="AD100" i="34"/>
  <c r="AF100" i="34"/>
  <c r="X101" i="34"/>
  <c r="W100" i="34"/>
  <c r="AG100" i="34" s="1"/>
  <c r="Y101" i="34"/>
  <c r="AH99" i="34"/>
  <c r="Z101" i="34"/>
  <c r="AM35" i="31"/>
  <c r="AQ35" i="31"/>
  <c r="BD34" i="31"/>
  <c r="BS34" i="31" s="1"/>
  <c r="BE34" i="31"/>
  <c r="BT34" i="31" s="1"/>
  <c r="AC95" i="31"/>
  <c r="T96" i="31"/>
  <c r="AE94" i="31"/>
  <c r="Z95" i="31"/>
  <c r="AN36" i="31" s="1"/>
  <c r="Q96" i="31"/>
  <c r="Y95" i="31"/>
  <c r="P96" i="31"/>
  <c r="O96" i="31"/>
  <c r="X95" i="31"/>
  <c r="N97" i="31"/>
  <c r="W96" i="31"/>
  <c r="AX35" i="31"/>
  <c r="BM35" i="31" s="1"/>
  <c r="BA34" i="31"/>
  <c r="BP34" i="31" s="1"/>
  <c r="AW34" i="31"/>
  <c r="BL34" i="31" s="1"/>
  <c r="AV34" i="31"/>
  <c r="BK34" i="31" s="1"/>
  <c r="W106" i="28"/>
  <c r="T108" i="28"/>
  <c r="AC107" i="28"/>
  <c r="AE106" i="28"/>
  <c r="Z107" i="28"/>
  <c r="X107" i="28"/>
  <c r="Y107" i="28"/>
  <c r="AE106" i="14"/>
  <c r="AS36" i="14" s="1"/>
  <c r="Q108" i="14"/>
  <c r="Z107" i="14"/>
  <c r="AN37" i="14" s="1"/>
  <c r="T108" i="14"/>
  <c r="AC107" i="14"/>
  <c r="AQ37" i="14" s="1"/>
  <c r="N108" i="14"/>
  <c r="W107" i="14"/>
  <c r="P108" i="14"/>
  <c r="Y107" i="14"/>
  <c r="O108" i="14"/>
  <c r="X107" i="14"/>
  <c r="AK34" i="20"/>
  <c r="AN34" i="20" s="1"/>
  <c r="Z106" i="20"/>
  <c r="N107" i="20"/>
  <c r="W106" i="20"/>
  <c r="AA106" i="20" s="1"/>
  <c r="P108" i="20"/>
  <c r="Y107" i="20"/>
  <c r="AG37" i="20" s="1"/>
  <c r="AH35" i="20"/>
  <c r="AF36" i="20"/>
  <c r="AE35" i="20"/>
  <c r="AJ34" i="20"/>
  <c r="AM34" i="20" s="1"/>
  <c r="O108" i="20"/>
  <c r="X107" i="20"/>
  <c r="AB105" i="20"/>
  <c r="AK37" i="31" l="1"/>
  <c r="AL36" i="31"/>
  <c r="AV36" i="31" s="1"/>
  <c r="BK36" i="31" s="1"/>
  <c r="BD35" i="31"/>
  <c r="BS35" i="31" s="1"/>
  <c r="AS35" i="31"/>
  <c r="Y102" i="36"/>
  <c r="AA102" i="36"/>
  <c r="X102" i="36"/>
  <c r="W101" i="36"/>
  <c r="AG101" i="36" s="1"/>
  <c r="AD101" i="36"/>
  <c r="AE101" i="36"/>
  <c r="AH100" i="36"/>
  <c r="AF101" i="36"/>
  <c r="Z102" i="36"/>
  <c r="AC102" i="36"/>
  <c r="AB102" i="36"/>
  <c r="AE101" i="34"/>
  <c r="AD101" i="34"/>
  <c r="X102" i="34"/>
  <c r="AA102" i="34"/>
  <c r="AC102" i="34"/>
  <c r="W101" i="34"/>
  <c r="AG101" i="34" s="1"/>
  <c r="Z102" i="34"/>
  <c r="AF101" i="34"/>
  <c r="AH100" i="34"/>
  <c r="Y102" i="34"/>
  <c r="AB102" i="34"/>
  <c r="AQ36" i="31"/>
  <c r="AM36" i="31"/>
  <c r="BE36" i="31" s="1"/>
  <c r="BT36" i="31" s="1"/>
  <c r="BE35" i="31"/>
  <c r="BT35" i="31" s="1"/>
  <c r="N98" i="31"/>
  <c r="W97" i="31"/>
  <c r="P97" i="31"/>
  <c r="Y96" i="31"/>
  <c r="Q97" i="31"/>
  <c r="Z96" i="31"/>
  <c r="AN37" i="31" s="1"/>
  <c r="AE95" i="31"/>
  <c r="X96" i="31"/>
  <c r="O97" i="31"/>
  <c r="AC96" i="31"/>
  <c r="T97" i="31"/>
  <c r="AV35" i="31"/>
  <c r="BK35" i="31" s="1"/>
  <c r="AW35" i="31"/>
  <c r="BL35" i="31" s="1"/>
  <c r="BA35" i="31"/>
  <c r="BP35" i="31" s="1"/>
  <c r="AE107" i="28"/>
  <c r="W107" i="28"/>
  <c r="AC108" i="28"/>
  <c r="T109" i="28"/>
  <c r="Y108" i="28"/>
  <c r="X108" i="28"/>
  <c r="Z108" i="28"/>
  <c r="AE107" i="14"/>
  <c r="AS37" i="14" s="1"/>
  <c r="O109" i="14"/>
  <c r="X108" i="14"/>
  <c r="T109" i="14"/>
  <c r="AC108" i="14"/>
  <c r="AQ38" i="14" s="1"/>
  <c r="N109" i="14"/>
  <c r="W108" i="14"/>
  <c r="P109" i="14"/>
  <c r="Y108" i="14"/>
  <c r="Z107" i="20"/>
  <c r="Q109" i="14"/>
  <c r="Z108" i="14"/>
  <c r="AN38" i="14" s="1"/>
  <c r="AB106" i="20"/>
  <c r="AF37" i="20"/>
  <c r="AH36" i="20"/>
  <c r="AE36" i="20"/>
  <c r="AJ35" i="20"/>
  <c r="AM35" i="20" s="1"/>
  <c r="AK35" i="20"/>
  <c r="AN35" i="20" s="1"/>
  <c r="P109" i="20"/>
  <c r="Y108" i="20"/>
  <c r="AG38" i="20" s="1"/>
  <c r="O109" i="20"/>
  <c r="X108" i="20"/>
  <c r="AI35" i="20"/>
  <c r="AL35" i="20" s="1"/>
  <c r="N108" i="20"/>
  <c r="W107" i="20"/>
  <c r="AA107" i="20" s="1"/>
  <c r="AS36" i="31" l="1"/>
  <c r="AK38" i="31"/>
  <c r="AL37" i="31"/>
  <c r="AV37" i="31" s="1"/>
  <c r="BK37" i="31" s="1"/>
  <c r="AH101" i="34"/>
  <c r="AF102" i="36"/>
  <c r="AH101" i="36"/>
  <c r="Y103" i="36"/>
  <c r="Z103" i="36"/>
  <c r="AA103" i="36"/>
  <c r="X103" i="36"/>
  <c r="AD102" i="36"/>
  <c r="AE102" i="36"/>
  <c r="AB103" i="36"/>
  <c r="W102" i="36"/>
  <c r="AG102" i="36" s="1"/>
  <c r="AC103" i="36"/>
  <c r="AC103" i="34"/>
  <c r="AA103" i="34"/>
  <c r="X103" i="34"/>
  <c r="Z103" i="34"/>
  <c r="W102" i="34"/>
  <c r="AG102" i="34" s="1"/>
  <c r="AE102" i="34"/>
  <c r="AD102" i="34"/>
  <c r="AB103" i="34"/>
  <c r="Y103" i="34"/>
  <c r="AF102" i="34"/>
  <c r="AQ37" i="31"/>
  <c r="BD36" i="31"/>
  <c r="BS36" i="31" s="1"/>
  <c r="AM37" i="31"/>
  <c r="BE37" i="31" s="1"/>
  <c r="BT37" i="31" s="1"/>
  <c r="AC97" i="31"/>
  <c r="T98" i="31"/>
  <c r="O98" i="31"/>
  <c r="X97" i="31"/>
  <c r="AE96" i="31"/>
  <c r="Q98" i="31"/>
  <c r="Z97" i="31"/>
  <c r="AN38" i="31" s="1"/>
  <c r="P98" i="31"/>
  <c r="Y97" i="31"/>
  <c r="N99" i="31"/>
  <c r="W98" i="31"/>
  <c r="BA36" i="31"/>
  <c r="BP36" i="31" s="1"/>
  <c r="AW36" i="31"/>
  <c r="BL36" i="31" s="1"/>
  <c r="AX36" i="31"/>
  <c r="BM36" i="31" s="1"/>
  <c r="W108" i="28"/>
  <c r="AE108" i="28"/>
  <c r="Z109" i="28"/>
  <c r="X109" i="28"/>
  <c r="Y109" i="28"/>
  <c r="AC109" i="28"/>
  <c r="T110" i="28"/>
  <c r="AE108" i="14"/>
  <c r="AS38" i="14" s="1"/>
  <c r="N110" i="14"/>
  <c r="W109" i="14"/>
  <c r="T110" i="14"/>
  <c r="AC109" i="14"/>
  <c r="AQ39" i="14" s="1"/>
  <c r="Q110" i="14"/>
  <c r="Z109" i="14"/>
  <c r="AN39" i="14" s="1"/>
  <c r="P110" i="14"/>
  <c r="Y109" i="14"/>
  <c r="O110" i="14"/>
  <c r="X109" i="14"/>
  <c r="Z108" i="20"/>
  <c r="Y109" i="20"/>
  <c r="AG39" i="20" s="1"/>
  <c r="P110" i="20"/>
  <c r="AF38" i="20"/>
  <c r="AH37" i="20"/>
  <c r="N109" i="20"/>
  <c r="W108" i="20"/>
  <c r="AA108" i="20" s="1"/>
  <c r="O110" i="20"/>
  <c r="X109" i="20"/>
  <c r="AB107" i="20"/>
  <c r="AE37" i="20"/>
  <c r="AJ36" i="20"/>
  <c r="AM36" i="20" s="1"/>
  <c r="AK36" i="20"/>
  <c r="AN36" i="20" s="1"/>
  <c r="AI36" i="20"/>
  <c r="AL36" i="20" s="1"/>
  <c r="AS37" i="31" l="1"/>
  <c r="AK39" i="31"/>
  <c r="AL38" i="31"/>
  <c r="AV38" i="31" s="1"/>
  <c r="BK38" i="31" s="1"/>
  <c r="BD37" i="31"/>
  <c r="BS37" i="31" s="1"/>
  <c r="AF103" i="36"/>
  <c r="AH102" i="36"/>
  <c r="AF103" i="34"/>
  <c r="Y104" i="36"/>
  <c r="AE103" i="36"/>
  <c r="AD103" i="36"/>
  <c r="AB104" i="36"/>
  <c r="X104" i="36"/>
  <c r="AC104" i="36"/>
  <c r="AA104" i="36"/>
  <c r="W103" i="36"/>
  <c r="AG103" i="36" s="1"/>
  <c r="Z104" i="36"/>
  <c r="X104" i="34"/>
  <c r="Y104" i="34"/>
  <c r="W103" i="34"/>
  <c r="AG103" i="34" s="1"/>
  <c r="AB104" i="34"/>
  <c r="AC104" i="34"/>
  <c r="Z104" i="34"/>
  <c r="AA104" i="34"/>
  <c r="AE103" i="34"/>
  <c r="AD103" i="34"/>
  <c r="AH102" i="34"/>
  <c r="AM38" i="31"/>
  <c r="AQ38" i="31"/>
  <c r="N100" i="31"/>
  <c r="W99" i="31"/>
  <c r="AE97" i="31"/>
  <c r="P99" i="31"/>
  <c r="Y98" i="31"/>
  <c r="O99" i="31"/>
  <c r="X98" i="31"/>
  <c r="Q99" i="31"/>
  <c r="Z98" i="31"/>
  <c r="AN39" i="31" s="1"/>
  <c r="AC98" i="31"/>
  <c r="T99" i="31"/>
  <c r="AW37" i="31"/>
  <c r="BL37" i="31" s="1"/>
  <c r="BA37" i="31"/>
  <c r="BP37" i="31" s="1"/>
  <c r="AX37" i="31"/>
  <c r="BM37" i="31" s="1"/>
  <c r="W109" i="28"/>
  <c r="AC110" i="28"/>
  <c r="T111" i="28"/>
  <c r="Q111" i="28"/>
  <c r="Z110" i="28"/>
  <c r="P111" i="28"/>
  <c r="Y110" i="28"/>
  <c r="AE109" i="28"/>
  <c r="O111" i="28"/>
  <c r="X110" i="28"/>
  <c r="AE109" i="14"/>
  <c r="AS39" i="14" s="1"/>
  <c r="T111" i="14"/>
  <c r="AC110" i="14"/>
  <c r="AQ40" i="14" s="1"/>
  <c r="O111" i="14"/>
  <c r="X110" i="14"/>
  <c r="P111" i="14"/>
  <c r="Y110" i="14"/>
  <c r="Q111" i="14"/>
  <c r="Z110" i="14"/>
  <c r="AN40" i="14" s="1"/>
  <c r="N111" i="14"/>
  <c r="W110" i="14"/>
  <c r="Z109" i="20"/>
  <c r="AB108" i="20"/>
  <c r="O111" i="20"/>
  <c r="X110" i="20"/>
  <c r="AE38" i="20"/>
  <c r="AI38" i="20" s="1"/>
  <c r="AL38" i="20" s="1"/>
  <c r="AJ37" i="20"/>
  <c r="AM37" i="20" s="1"/>
  <c r="W109" i="20"/>
  <c r="AA109" i="20" s="1"/>
  <c r="N110" i="20"/>
  <c r="AI37" i="20"/>
  <c r="AL37" i="20" s="1"/>
  <c r="AK37" i="20"/>
  <c r="AN37" i="20" s="1"/>
  <c r="AH38" i="20"/>
  <c r="AF39" i="20"/>
  <c r="P111" i="20"/>
  <c r="Y110" i="20"/>
  <c r="AG40" i="20" s="1"/>
  <c r="AS38" i="31" l="1"/>
  <c r="AK40" i="31"/>
  <c r="AL39" i="31"/>
  <c r="BD38" i="31"/>
  <c r="BS38" i="31" s="1"/>
  <c r="Y105" i="36"/>
  <c r="AE104" i="36"/>
  <c r="AD104" i="36"/>
  <c r="X105" i="36"/>
  <c r="AB105" i="36"/>
  <c r="AH103" i="34"/>
  <c r="Z105" i="36"/>
  <c r="AF104" i="36"/>
  <c r="W104" i="36"/>
  <c r="AG104" i="36" s="1"/>
  <c r="AC105" i="36"/>
  <c r="BE38" i="31"/>
  <c r="BT38" i="31" s="1"/>
  <c r="AA105" i="36"/>
  <c r="AH103" i="36"/>
  <c r="Y105" i="34"/>
  <c r="AE104" i="34"/>
  <c r="AD104" i="34"/>
  <c r="AH104" i="34" s="1"/>
  <c r="AA105" i="34"/>
  <c r="AF104" i="34"/>
  <c r="Z105" i="34"/>
  <c r="X105" i="34"/>
  <c r="AB105" i="34"/>
  <c r="W104" i="34"/>
  <c r="AG104" i="34" s="1"/>
  <c r="AC105" i="34"/>
  <c r="AQ39" i="31"/>
  <c r="AM39" i="31"/>
  <c r="BE39" i="31" s="1"/>
  <c r="BT39" i="31" s="1"/>
  <c r="X99" i="31"/>
  <c r="O100" i="31"/>
  <c r="P100" i="31"/>
  <c r="Y99" i="31"/>
  <c r="AC99" i="31"/>
  <c r="T100" i="31"/>
  <c r="AE98" i="31"/>
  <c r="Z99" i="31"/>
  <c r="AN40" i="31" s="1"/>
  <c r="Q100" i="31"/>
  <c r="W100" i="31"/>
  <c r="N101" i="31"/>
  <c r="AX38" i="31"/>
  <c r="BM38" i="31" s="1"/>
  <c r="AW38" i="31"/>
  <c r="BL38" i="31" s="1"/>
  <c r="BA38" i="31"/>
  <c r="BP38" i="31" s="1"/>
  <c r="W110" i="28"/>
  <c r="N111" i="28"/>
  <c r="AC111" i="28"/>
  <c r="T112" i="28"/>
  <c r="AE110" i="28"/>
  <c r="P112" i="28"/>
  <c r="Y111" i="28"/>
  <c r="Q112" i="28"/>
  <c r="Z111" i="28"/>
  <c r="O112" i="28"/>
  <c r="X111" i="28"/>
  <c r="AE110" i="14"/>
  <c r="AS40" i="14" s="1"/>
  <c r="O112" i="14"/>
  <c r="X111" i="14"/>
  <c r="N112" i="14"/>
  <c r="W111" i="14"/>
  <c r="Q112" i="14"/>
  <c r="Z111" i="14"/>
  <c r="AN41" i="14" s="1"/>
  <c r="P112" i="14"/>
  <c r="Y111" i="14"/>
  <c r="T112" i="14"/>
  <c r="AC111" i="14"/>
  <c r="AQ41" i="14" s="1"/>
  <c r="AK38" i="20"/>
  <c r="AN38" i="20" s="1"/>
  <c r="Y111" i="20"/>
  <c r="AG41" i="20" s="1"/>
  <c r="P112" i="20"/>
  <c r="N111" i="20"/>
  <c r="W110" i="20"/>
  <c r="AA110" i="20" s="1"/>
  <c r="AB109" i="20"/>
  <c r="X111" i="20"/>
  <c r="O112" i="20"/>
  <c r="AH39" i="20"/>
  <c r="AF40" i="20"/>
  <c r="AE39" i="20"/>
  <c r="AJ38" i="20"/>
  <c r="AM38" i="20" s="1"/>
  <c r="Z110" i="20"/>
  <c r="AS39" i="31" l="1"/>
  <c r="AL40" i="31"/>
  <c r="AK41" i="31"/>
  <c r="AH104" i="36"/>
  <c r="BD39" i="31"/>
  <c r="BS39" i="31" s="1"/>
  <c r="Y106" i="36"/>
  <c r="AE105" i="36"/>
  <c r="AD105" i="36"/>
  <c r="X106" i="36"/>
  <c r="Z106" i="36"/>
  <c r="AC106" i="36"/>
  <c r="AF105" i="36"/>
  <c r="AA106" i="36"/>
  <c r="W105" i="36"/>
  <c r="AG105" i="36" s="1"/>
  <c r="AB106" i="36"/>
  <c r="AB106" i="34"/>
  <c r="AF105" i="34"/>
  <c r="AE105" i="34"/>
  <c r="AD105" i="34"/>
  <c r="Z106" i="34"/>
  <c r="X106" i="34"/>
  <c r="Y106" i="34"/>
  <c r="AC106" i="34"/>
  <c r="AA106" i="34"/>
  <c r="W105" i="34"/>
  <c r="AG105" i="34" s="1"/>
  <c r="AM40" i="31"/>
  <c r="AQ40" i="31"/>
  <c r="W101" i="31"/>
  <c r="N102" i="31"/>
  <c r="T101" i="31"/>
  <c r="AC100" i="31"/>
  <c r="Z100" i="31"/>
  <c r="AN41" i="31" s="1"/>
  <c r="Q101" i="31"/>
  <c r="P101" i="31"/>
  <c r="Y100" i="31"/>
  <c r="O101" i="31"/>
  <c r="X100" i="31"/>
  <c r="AV39" i="31"/>
  <c r="BK39" i="31" s="1"/>
  <c r="AE99" i="31"/>
  <c r="AX39" i="31"/>
  <c r="BM39" i="31" s="1"/>
  <c r="AX40" i="31"/>
  <c r="BM40" i="31" s="1"/>
  <c r="BA39" i="31"/>
  <c r="BP39" i="31" s="1"/>
  <c r="AW39" i="31"/>
  <c r="BL39" i="31" s="1"/>
  <c r="AC112" i="28"/>
  <c r="T113" i="28"/>
  <c r="P113" i="28"/>
  <c r="Y112" i="28"/>
  <c r="AE111" i="28"/>
  <c r="O113" i="28"/>
  <c r="X112" i="28"/>
  <c r="Z112" i="28"/>
  <c r="Q113" i="28"/>
  <c r="W111" i="28"/>
  <c r="N112" i="28"/>
  <c r="AE111" i="14"/>
  <c r="AS41" i="14" s="1"/>
  <c r="T113" i="14"/>
  <c r="AC112" i="14"/>
  <c r="AQ42" i="14" s="1"/>
  <c r="P113" i="14"/>
  <c r="Y112" i="14"/>
  <c r="Q113" i="14"/>
  <c r="Z112" i="14"/>
  <c r="AN42" i="14" s="1"/>
  <c r="N113" i="14"/>
  <c r="W112" i="14"/>
  <c r="O113" i="14"/>
  <c r="X112" i="14"/>
  <c r="Z111" i="20"/>
  <c r="AB110" i="20"/>
  <c r="N112" i="20"/>
  <c r="W111" i="20"/>
  <c r="AA111" i="20" s="1"/>
  <c r="AE40" i="20"/>
  <c r="AI40" i="20" s="1"/>
  <c r="AL40" i="20" s="1"/>
  <c r="AJ39" i="20"/>
  <c r="AM39" i="20" s="1"/>
  <c r="AH40" i="20"/>
  <c r="AF41" i="20"/>
  <c r="AK39" i="20"/>
  <c r="AN39" i="20" s="1"/>
  <c r="AI39" i="20"/>
  <c r="AL39" i="20" s="1"/>
  <c r="O113" i="20"/>
  <c r="X112" i="20"/>
  <c r="P113" i="20"/>
  <c r="Y112" i="20"/>
  <c r="AG42" i="20" s="1"/>
  <c r="AS40" i="31" l="1"/>
  <c r="AL41" i="31"/>
  <c r="AK42" i="31"/>
  <c r="BD40" i="31"/>
  <c r="BS40" i="31" s="1"/>
  <c r="W106" i="36"/>
  <c r="AG106" i="36" s="1"/>
  <c r="AA107" i="36"/>
  <c r="AH105" i="36"/>
  <c r="AH105" i="34"/>
  <c r="Y107" i="36"/>
  <c r="AC107" i="36"/>
  <c r="AF106" i="36"/>
  <c r="AB107" i="36"/>
  <c r="Z107" i="36"/>
  <c r="X107" i="36"/>
  <c r="AE106" i="36"/>
  <c r="AD106" i="36"/>
  <c r="X107" i="34"/>
  <c r="AF106" i="34"/>
  <c r="AE106" i="34"/>
  <c r="AD106" i="34"/>
  <c r="AB107" i="34"/>
  <c r="Z107" i="34"/>
  <c r="AA107" i="34"/>
  <c r="Y107" i="34"/>
  <c r="W106" i="34"/>
  <c r="AG106" i="34" s="1"/>
  <c r="AC107" i="34"/>
  <c r="AQ41" i="31"/>
  <c r="AM41" i="31"/>
  <c r="BE41" i="31" s="1"/>
  <c r="BT41" i="31" s="1"/>
  <c r="BE40" i="31"/>
  <c r="BT40" i="31" s="1"/>
  <c r="Z101" i="31"/>
  <c r="AN42" i="31" s="1"/>
  <c r="Q102" i="31"/>
  <c r="AE100" i="31"/>
  <c r="T102" i="31"/>
  <c r="AC101" i="31"/>
  <c r="O102" i="31"/>
  <c r="X101" i="31"/>
  <c r="P102" i="31"/>
  <c r="Y101" i="31"/>
  <c r="N103" i="31"/>
  <c r="W102" i="31"/>
  <c r="AX41" i="31"/>
  <c r="BM41" i="31" s="1"/>
  <c r="BA40" i="31"/>
  <c r="BP40" i="31" s="1"/>
  <c r="AW40" i="31"/>
  <c r="BL40" i="31" s="1"/>
  <c r="AV40" i="31"/>
  <c r="BK40" i="31" s="1"/>
  <c r="O114" i="28"/>
  <c r="X113" i="28"/>
  <c r="AL9" i="28" s="1"/>
  <c r="Z113" i="28"/>
  <c r="AN9" i="28" s="1"/>
  <c r="AN10" i="28" s="1"/>
  <c r="Q114" i="28"/>
  <c r="P114" i="28"/>
  <c r="Y113" i="28"/>
  <c r="T114" i="28"/>
  <c r="AC113" i="28"/>
  <c r="N113" i="28"/>
  <c r="W112" i="28"/>
  <c r="AE112" i="28"/>
  <c r="AE112" i="14"/>
  <c r="AS42" i="14" s="1"/>
  <c r="AB111" i="20"/>
  <c r="O114" i="14"/>
  <c r="X113" i="14"/>
  <c r="P114" i="14"/>
  <c r="Y113" i="14"/>
  <c r="N114" i="14"/>
  <c r="W113" i="14"/>
  <c r="Q114" i="14"/>
  <c r="Z113" i="14"/>
  <c r="AN43" i="14" s="1"/>
  <c r="T114" i="14"/>
  <c r="AC113" i="14"/>
  <c r="AQ43" i="14" s="1"/>
  <c r="O114" i="20"/>
  <c r="X113" i="20"/>
  <c r="P114" i="20"/>
  <c r="Y113" i="20"/>
  <c r="AG43" i="20" s="1"/>
  <c r="Z112" i="20"/>
  <c r="AH41" i="20"/>
  <c r="AF42" i="20"/>
  <c r="AK40" i="20"/>
  <c r="AN40" i="20" s="1"/>
  <c r="AE41" i="20"/>
  <c r="AJ40" i="20"/>
  <c r="AM40" i="20" s="1"/>
  <c r="N113" i="20"/>
  <c r="W112" i="20"/>
  <c r="AA112" i="20" s="1"/>
  <c r="AS41" i="31" l="1"/>
  <c r="AL42" i="31"/>
  <c r="AK43" i="31"/>
  <c r="BD41" i="31"/>
  <c r="BS41" i="31" s="1"/>
  <c r="AH106" i="34"/>
  <c r="AF107" i="36"/>
  <c r="AB108" i="36"/>
  <c r="AA108" i="36"/>
  <c r="Z108" i="36"/>
  <c r="W107" i="36"/>
  <c r="AG107" i="36" s="1"/>
  <c r="AC108" i="36"/>
  <c r="Y108" i="36"/>
  <c r="AH106" i="36"/>
  <c r="X108" i="36"/>
  <c r="AE107" i="36"/>
  <c r="AD107" i="36"/>
  <c r="AB108" i="34"/>
  <c r="W107" i="34"/>
  <c r="AG107" i="34" s="1"/>
  <c r="X108" i="34"/>
  <c r="Y108" i="34"/>
  <c r="Z108" i="34"/>
  <c r="AF107" i="34"/>
  <c r="AE107" i="34"/>
  <c r="AD107" i="34"/>
  <c r="AA108" i="34"/>
  <c r="AC108" i="34"/>
  <c r="AM42" i="31"/>
  <c r="AQ42" i="31"/>
  <c r="N104" i="31"/>
  <c r="W103" i="31"/>
  <c r="P103" i="31"/>
  <c r="Y102" i="31"/>
  <c r="AE101" i="31"/>
  <c r="O103" i="31"/>
  <c r="X102" i="31"/>
  <c r="AC102" i="31"/>
  <c r="T103" i="31"/>
  <c r="Q103" i="31"/>
  <c r="Z102" i="31"/>
  <c r="AN43" i="31" s="1"/>
  <c r="AX42" i="31"/>
  <c r="BM42" i="31" s="1"/>
  <c r="BA41" i="31"/>
  <c r="BP41" i="31" s="1"/>
  <c r="AW41" i="31"/>
  <c r="BL41" i="31" s="1"/>
  <c r="AV41" i="31"/>
  <c r="BK41" i="31" s="1"/>
  <c r="AL10" i="28"/>
  <c r="AM9" i="28"/>
  <c r="AM10" i="28" s="1"/>
  <c r="AQ9" i="28"/>
  <c r="X114" i="28"/>
  <c r="O115" i="28"/>
  <c r="Y114" i="28"/>
  <c r="P115" i="28"/>
  <c r="AE113" i="28"/>
  <c r="N114" i="28"/>
  <c r="W113" i="28"/>
  <c r="AK9" i="28" s="1"/>
  <c r="AK10" i="28" s="1"/>
  <c r="AC114" i="28"/>
  <c r="T115" i="28"/>
  <c r="Z114" i="28"/>
  <c r="AN11" i="28" s="1"/>
  <c r="Q115" i="28"/>
  <c r="AE113" i="14"/>
  <c r="AS43" i="14" s="1"/>
  <c r="P115" i="14"/>
  <c r="Y114" i="14"/>
  <c r="N115" i="14"/>
  <c r="W114" i="14"/>
  <c r="T115" i="14"/>
  <c r="AC114" i="14"/>
  <c r="AQ44" i="14" s="1"/>
  <c r="Q115" i="14"/>
  <c r="Z114" i="14"/>
  <c r="AN44" i="14" s="1"/>
  <c r="O115" i="14"/>
  <c r="X114" i="14"/>
  <c r="AE42" i="20"/>
  <c r="AI42" i="20" s="1"/>
  <c r="AL42" i="20" s="1"/>
  <c r="AJ41" i="20"/>
  <c r="AM41" i="20" s="1"/>
  <c r="AI41" i="20"/>
  <c r="AL41" i="20" s="1"/>
  <c r="N114" i="20"/>
  <c r="W113" i="20"/>
  <c r="AA113" i="20" s="1"/>
  <c r="AH42" i="20"/>
  <c r="AF43" i="20"/>
  <c r="AK41" i="20"/>
  <c r="AN41" i="20" s="1"/>
  <c r="AB112" i="20"/>
  <c r="P115" i="20"/>
  <c r="Y114" i="20"/>
  <c r="AG44" i="20" s="1"/>
  <c r="Z113" i="20"/>
  <c r="O115" i="20"/>
  <c r="X114" i="20"/>
  <c r="AL43" i="31" l="1"/>
  <c r="AS42" i="31"/>
  <c r="BD42" i="31"/>
  <c r="BS42" i="31" s="1"/>
  <c r="AK44" i="31"/>
  <c r="AH107" i="36"/>
  <c r="AA109" i="36"/>
  <c r="AB109" i="36"/>
  <c r="Y109" i="36"/>
  <c r="AC109" i="36"/>
  <c r="W108" i="36"/>
  <c r="AG108" i="36" s="1"/>
  <c r="BE42" i="31"/>
  <c r="BT42" i="31" s="1"/>
  <c r="AE108" i="36"/>
  <c r="AD108" i="36"/>
  <c r="X109" i="36"/>
  <c r="AF108" i="36"/>
  <c r="Z109" i="36"/>
  <c r="W108" i="34"/>
  <c r="AG108" i="34" s="1"/>
  <c r="AA109" i="34"/>
  <c r="AB109" i="34"/>
  <c r="Z109" i="34"/>
  <c r="AC109" i="34"/>
  <c r="Y109" i="34"/>
  <c r="X109" i="34"/>
  <c r="AH107" i="34"/>
  <c r="AF108" i="34"/>
  <c r="AE108" i="34"/>
  <c r="AD108" i="34"/>
  <c r="AM43" i="31"/>
  <c r="BE43" i="31" s="1"/>
  <c r="BT43" i="31" s="1"/>
  <c r="AQ43" i="31"/>
  <c r="AC103" i="31"/>
  <c r="T104" i="31"/>
  <c r="AE102" i="31"/>
  <c r="Z103" i="31"/>
  <c r="AN44" i="31" s="1"/>
  <c r="Q104" i="31"/>
  <c r="P104" i="31"/>
  <c r="Y103" i="31"/>
  <c r="O104" i="31"/>
  <c r="X103" i="31"/>
  <c r="N105" i="31"/>
  <c r="W104" i="31"/>
  <c r="AV42" i="31"/>
  <c r="BK42" i="31" s="1"/>
  <c r="AX43" i="31"/>
  <c r="BM43" i="31" s="1"/>
  <c r="BA42" i="31"/>
  <c r="BP42" i="31" s="1"/>
  <c r="AW42" i="31"/>
  <c r="BL42" i="31" s="1"/>
  <c r="BE9" i="28"/>
  <c r="AM11" i="28"/>
  <c r="AL11" i="28"/>
  <c r="AQ10" i="28"/>
  <c r="AQ11" i="28" s="1"/>
  <c r="AS9" i="28"/>
  <c r="BD9" i="28"/>
  <c r="BE10" i="28"/>
  <c r="AX9" i="28"/>
  <c r="AV9" i="28"/>
  <c r="BA9" i="28"/>
  <c r="AW9" i="28"/>
  <c r="Z115" i="28"/>
  <c r="AN12" i="28" s="1"/>
  <c r="Q116" i="28"/>
  <c r="Y115" i="28"/>
  <c r="P116" i="28"/>
  <c r="AE114" i="28"/>
  <c r="T116" i="28"/>
  <c r="AC115" i="28"/>
  <c r="O116" i="28"/>
  <c r="X115" i="28"/>
  <c r="W114" i="28"/>
  <c r="AK11" i="28" s="1"/>
  <c r="N115" i="28"/>
  <c r="AE114" i="14"/>
  <c r="AS44" i="14" s="1"/>
  <c r="N116" i="14"/>
  <c r="W115" i="14"/>
  <c r="T116" i="14"/>
  <c r="AC115" i="14"/>
  <c r="AQ45" i="14" s="1"/>
  <c r="AK42" i="20"/>
  <c r="AN42" i="20" s="1"/>
  <c r="O116" i="14"/>
  <c r="X115" i="14"/>
  <c r="Q116" i="14"/>
  <c r="Z115" i="14"/>
  <c r="AN45" i="14" s="1"/>
  <c r="P116" i="14"/>
  <c r="Y115" i="14"/>
  <c r="AB113" i="20"/>
  <c r="Z114" i="20"/>
  <c r="O116" i="20"/>
  <c r="X115" i="20"/>
  <c r="N115" i="20"/>
  <c r="W114" i="20"/>
  <c r="AA114" i="20" s="1"/>
  <c r="P116" i="20"/>
  <c r="Y115" i="20"/>
  <c r="AG45" i="20" s="1"/>
  <c r="AH43" i="20"/>
  <c r="AF44" i="20"/>
  <c r="AE43" i="20"/>
  <c r="AJ42" i="20"/>
  <c r="AM42" i="20" s="1"/>
  <c r="AL44" i="31" l="1"/>
  <c r="AV44" i="31" s="1"/>
  <c r="BK44" i="31" s="1"/>
  <c r="AS43" i="31"/>
  <c r="AK45" i="31"/>
  <c r="AH108" i="36"/>
  <c r="W109" i="36"/>
  <c r="AG109" i="36" s="1"/>
  <c r="AA110" i="36"/>
  <c r="AF109" i="36"/>
  <c r="Y110" i="36"/>
  <c r="AB110" i="36"/>
  <c r="AC110" i="36"/>
  <c r="Z110" i="36"/>
  <c r="AE109" i="36"/>
  <c r="AD109" i="36"/>
  <c r="X110" i="36"/>
  <c r="AC110" i="34"/>
  <c r="AF109" i="34"/>
  <c r="Z110" i="34"/>
  <c r="W109" i="34"/>
  <c r="AG109" i="34" s="1"/>
  <c r="Y110" i="34"/>
  <c r="AB110" i="34"/>
  <c r="AA110" i="34"/>
  <c r="AH108" i="34"/>
  <c r="X110" i="34"/>
  <c r="AE109" i="34"/>
  <c r="AD109" i="34"/>
  <c r="AQ44" i="31"/>
  <c r="AM44" i="31"/>
  <c r="BD43" i="31"/>
  <c r="BS43" i="31" s="1"/>
  <c r="AE103" i="31"/>
  <c r="P105" i="31"/>
  <c r="Y104" i="31"/>
  <c r="Z104" i="31"/>
  <c r="AN45" i="31" s="1"/>
  <c r="Q105" i="31"/>
  <c r="N106" i="31"/>
  <c r="W105" i="31"/>
  <c r="O105" i="31"/>
  <c r="X104" i="31"/>
  <c r="T105" i="31"/>
  <c r="AC104" i="31"/>
  <c r="AV43" i="31"/>
  <c r="BK43" i="31" s="1"/>
  <c r="AW43" i="31"/>
  <c r="BL43" i="31" s="1"/>
  <c r="BA43" i="31"/>
  <c r="BP43" i="31" s="1"/>
  <c r="AX44" i="31"/>
  <c r="BM44" i="31" s="1"/>
  <c r="CV9" i="28"/>
  <c r="CO9" i="28"/>
  <c r="CW8" i="28"/>
  <c r="AL12" i="28"/>
  <c r="AQ12" i="28"/>
  <c r="CR9" i="28" s="1"/>
  <c r="AM12" i="28"/>
  <c r="AS10" i="28"/>
  <c r="AS11" i="28" s="1"/>
  <c r="BD10" i="28"/>
  <c r="AX10" i="28"/>
  <c r="AV10" i="28"/>
  <c r="BA10" i="28"/>
  <c r="AW10" i="28"/>
  <c r="X116" i="28"/>
  <c r="O117" i="28"/>
  <c r="T117" i="28"/>
  <c r="AC116" i="28"/>
  <c r="AE115" i="28"/>
  <c r="Y116" i="28"/>
  <c r="P117" i="28"/>
  <c r="W115" i="28"/>
  <c r="AK12" i="28" s="1"/>
  <c r="CR8" i="28" s="1"/>
  <c r="N116" i="28"/>
  <c r="Z116" i="28"/>
  <c r="AN13" i="28" s="1"/>
  <c r="Q117" i="28"/>
  <c r="AE115" i="14"/>
  <c r="AS45" i="14" s="1"/>
  <c r="T117" i="14"/>
  <c r="AC116" i="14"/>
  <c r="AQ46" i="14" s="1"/>
  <c r="P117" i="14"/>
  <c r="Y116" i="14"/>
  <c r="Q117" i="14"/>
  <c r="Z116" i="14"/>
  <c r="AN46" i="14" s="1"/>
  <c r="O117" i="14"/>
  <c r="X116" i="14"/>
  <c r="N117" i="14"/>
  <c r="W116" i="14"/>
  <c r="AB114" i="20"/>
  <c r="AH44" i="20"/>
  <c r="AF45" i="20"/>
  <c r="N116" i="20"/>
  <c r="W115" i="20"/>
  <c r="AA115" i="20" s="1"/>
  <c r="AE44" i="20"/>
  <c r="AI44" i="20" s="1"/>
  <c r="AL44" i="20" s="1"/>
  <c r="AJ43" i="20"/>
  <c r="AM43" i="20" s="1"/>
  <c r="AI43" i="20"/>
  <c r="AL43" i="20" s="1"/>
  <c r="AK43" i="20"/>
  <c r="AN43" i="20" s="1"/>
  <c r="Y116" i="20"/>
  <c r="AG46" i="20" s="1"/>
  <c r="P117" i="20"/>
  <c r="Z115" i="20"/>
  <c r="X116" i="20"/>
  <c r="O117" i="20"/>
  <c r="BD44" i="31" l="1"/>
  <c r="BS44" i="31" s="1"/>
  <c r="AL45" i="31"/>
  <c r="AS44" i="31"/>
  <c r="AK46" i="31"/>
  <c r="AH109" i="34"/>
  <c r="AF110" i="36"/>
  <c r="Z111" i="36"/>
  <c r="AB111" i="36"/>
  <c r="Y111" i="36"/>
  <c r="W110" i="36"/>
  <c r="AG110" i="36" s="1"/>
  <c r="X111" i="36"/>
  <c r="AE110" i="36"/>
  <c r="AD110" i="36"/>
  <c r="AH109" i="36"/>
  <c r="AA111" i="36"/>
  <c r="AC111" i="36"/>
  <c r="X111" i="34"/>
  <c r="AA111" i="34"/>
  <c r="AD110" i="34"/>
  <c r="AE110" i="34"/>
  <c r="Y111" i="34"/>
  <c r="W110" i="34"/>
  <c r="AG110" i="34" s="1"/>
  <c r="AC111" i="34"/>
  <c r="AB111" i="34"/>
  <c r="AF110" i="34"/>
  <c r="Z111" i="34"/>
  <c r="AM45" i="31"/>
  <c r="BE45" i="31" s="1"/>
  <c r="BT45" i="31" s="1"/>
  <c r="AQ45" i="31"/>
  <c r="BE44" i="31"/>
  <c r="BT44" i="31" s="1"/>
  <c r="AC105" i="31"/>
  <c r="T106" i="31"/>
  <c r="N107" i="31"/>
  <c r="W106" i="31"/>
  <c r="X105" i="31"/>
  <c r="O106" i="31"/>
  <c r="Q106" i="31"/>
  <c r="Z105" i="31"/>
  <c r="AN46" i="31" s="1"/>
  <c r="Y105" i="31"/>
  <c r="P106" i="31"/>
  <c r="AE104" i="31"/>
  <c r="AX45" i="31"/>
  <c r="BM45" i="31" s="1"/>
  <c r="BA44" i="31"/>
  <c r="BP44" i="31" s="1"/>
  <c r="AW44" i="31"/>
  <c r="BL44" i="31" s="1"/>
  <c r="CU9" i="28"/>
  <c r="CN9" i="28"/>
  <c r="CV8" i="28"/>
  <c r="CP8" i="28"/>
  <c r="CO8" i="28"/>
  <c r="CN8" i="28"/>
  <c r="CQ8" i="28"/>
  <c r="CM8" i="28"/>
  <c r="CS8" i="28"/>
  <c r="CM9" i="28"/>
  <c r="CU8" i="28"/>
  <c r="AL13" i="28"/>
  <c r="AS12" i="28"/>
  <c r="CT8" i="28" s="1"/>
  <c r="AQ13" i="28"/>
  <c r="AM13" i="28"/>
  <c r="BD11" i="28"/>
  <c r="BE12" i="28"/>
  <c r="BE11" i="28"/>
  <c r="AV11" i="28"/>
  <c r="AX11" i="28"/>
  <c r="AW11" i="28"/>
  <c r="BA11" i="28"/>
  <c r="Y117" i="28"/>
  <c r="P118" i="28"/>
  <c r="O118" i="28"/>
  <c r="X117" i="28"/>
  <c r="T118" i="28"/>
  <c r="AC117" i="28"/>
  <c r="AE116" i="28"/>
  <c r="Z117" i="28"/>
  <c r="AN14" i="28" s="1"/>
  <c r="Q118" i="28"/>
  <c r="W116" i="28"/>
  <c r="AK13" i="28" s="1"/>
  <c r="N117" i="28"/>
  <c r="AE116" i="14"/>
  <c r="AS46" i="14" s="1"/>
  <c r="Q118" i="14"/>
  <c r="Z117" i="14"/>
  <c r="AN47" i="14" s="1"/>
  <c r="AB115" i="20"/>
  <c r="N118" i="14"/>
  <c r="W117" i="14"/>
  <c r="O118" i="14"/>
  <c r="X117" i="14"/>
  <c r="P118" i="14"/>
  <c r="Y117" i="14"/>
  <c r="T118" i="14"/>
  <c r="AC117" i="14"/>
  <c r="AQ47" i="14" s="1"/>
  <c r="N117" i="20"/>
  <c r="W116" i="20"/>
  <c r="AA116" i="20" s="1"/>
  <c r="Z116" i="20"/>
  <c r="P118" i="20"/>
  <c r="Y117" i="20"/>
  <c r="AG47" i="20" s="1"/>
  <c r="AE45" i="20"/>
  <c r="AI45" i="20" s="1"/>
  <c r="AL45" i="20" s="1"/>
  <c r="AJ44" i="20"/>
  <c r="AM44" i="20" s="1"/>
  <c r="O118" i="20"/>
  <c r="X117" i="20"/>
  <c r="AH45" i="20"/>
  <c r="AF46" i="20"/>
  <c r="AK44" i="20"/>
  <c r="AN44" i="20" s="1"/>
  <c r="AL46" i="31" l="1"/>
  <c r="AS45" i="31"/>
  <c r="AK47" i="31"/>
  <c r="AH110" i="36"/>
  <c r="BD45" i="31"/>
  <c r="BS45" i="31" s="1"/>
  <c r="AB112" i="36"/>
  <c r="Z112" i="36"/>
  <c r="AD111" i="36"/>
  <c r="AE111" i="36"/>
  <c r="AF111" i="36"/>
  <c r="X112" i="36"/>
  <c r="AA112" i="36"/>
  <c r="W111" i="36"/>
  <c r="AG111" i="36" s="1"/>
  <c r="AC112" i="36"/>
  <c r="Y112" i="36"/>
  <c r="AB112" i="34"/>
  <c r="AA112" i="34"/>
  <c r="W111" i="34"/>
  <c r="AG111" i="34" s="1"/>
  <c r="AD111" i="34"/>
  <c r="AE111" i="34"/>
  <c r="AH110" i="34"/>
  <c r="AF111" i="34"/>
  <c r="Z112" i="34"/>
  <c r="AC112" i="34"/>
  <c r="X112" i="34"/>
  <c r="Y112" i="34"/>
  <c r="AQ46" i="31"/>
  <c r="AM46" i="31"/>
  <c r="BE46" i="31" s="1"/>
  <c r="BT46" i="31" s="1"/>
  <c r="P107" i="31"/>
  <c r="Y106" i="31"/>
  <c r="Q107" i="31"/>
  <c r="Z106" i="31"/>
  <c r="AN47" i="31" s="1"/>
  <c r="X106" i="31"/>
  <c r="O107" i="31"/>
  <c r="AE105" i="31"/>
  <c r="W107" i="31"/>
  <c r="N108" i="31"/>
  <c r="AC106" i="31"/>
  <c r="T107" i="31"/>
  <c r="AV45" i="31"/>
  <c r="BK45" i="31" s="1"/>
  <c r="BA45" i="31"/>
  <c r="BP45" i="31" s="1"/>
  <c r="AW45" i="31"/>
  <c r="BL45" i="31" s="1"/>
  <c r="AL14" i="28"/>
  <c r="AM14" i="28"/>
  <c r="AQ14" i="28"/>
  <c r="AS13" i="28"/>
  <c r="BD12" i="28"/>
  <c r="BT11" i="28"/>
  <c r="BT12" i="28"/>
  <c r="BT9" i="28"/>
  <c r="BT10" i="28"/>
  <c r="BE13" i="28"/>
  <c r="BT13" i="28" s="1"/>
  <c r="AV12" i="28"/>
  <c r="AX12" i="28"/>
  <c r="BM9" i="28" s="1"/>
  <c r="AW12" i="28"/>
  <c r="BA12" i="28"/>
  <c r="O119" i="28"/>
  <c r="X118" i="28"/>
  <c r="T119" i="28"/>
  <c r="AC118" i="28"/>
  <c r="AE117" i="28"/>
  <c r="W117" i="28"/>
  <c r="AK14" i="28" s="1"/>
  <c r="N118" i="28"/>
  <c r="Y118" i="28"/>
  <c r="P119" i="28"/>
  <c r="Z118" i="28"/>
  <c r="AN15" i="28" s="1"/>
  <c r="Q119" i="28"/>
  <c r="AE117" i="14"/>
  <c r="AS47" i="14" s="1"/>
  <c r="Z117" i="20"/>
  <c r="T119" i="14"/>
  <c r="AC118" i="14"/>
  <c r="AQ48" i="14" s="1"/>
  <c r="N119" i="14"/>
  <c r="W118" i="14"/>
  <c r="P119" i="14"/>
  <c r="Y118" i="14"/>
  <c r="O119" i="14"/>
  <c r="X118" i="14"/>
  <c r="Q119" i="14"/>
  <c r="Z118" i="14"/>
  <c r="AN48" i="14" s="1"/>
  <c r="AK45" i="20"/>
  <c r="AN45" i="20" s="1"/>
  <c r="AB116" i="20"/>
  <c r="AF47" i="20"/>
  <c r="AH46" i="20"/>
  <c r="X118" i="20"/>
  <c r="O119" i="20"/>
  <c r="AE46" i="20"/>
  <c r="AI46" i="20" s="1"/>
  <c r="AL46" i="20" s="1"/>
  <c r="AJ45" i="20"/>
  <c r="AM45" i="20" s="1"/>
  <c r="Y118" i="20"/>
  <c r="AG48" i="20" s="1"/>
  <c r="P119" i="20"/>
  <c r="N118" i="20"/>
  <c r="W117" i="20"/>
  <c r="AA117" i="20" s="1"/>
  <c r="AL47" i="31" l="1"/>
  <c r="AK48" i="31"/>
  <c r="AS46" i="31"/>
  <c r="BD46" i="31"/>
  <c r="BS46" i="31" s="1"/>
  <c r="AH111" i="36"/>
  <c r="AF112" i="36"/>
  <c r="X113" i="36"/>
  <c r="AE112" i="36"/>
  <c r="AD112" i="36"/>
  <c r="Z113" i="36"/>
  <c r="AB113" i="36"/>
  <c r="W112" i="36"/>
  <c r="AG112" i="36" s="1"/>
  <c r="Y113" i="36"/>
  <c r="AF112" i="34"/>
  <c r="AC113" i="36"/>
  <c r="AA113" i="36"/>
  <c r="AB113" i="34"/>
  <c r="X113" i="34"/>
  <c r="W112" i="34"/>
  <c r="AG112" i="34" s="1"/>
  <c r="AE112" i="34"/>
  <c r="AD112" i="34"/>
  <c r="AA113" i="34"/>
  <c r="AH111" i="34"/>
  <c r="Z113" i="34"/>
  <c r="AC113" i="34"/>
  <c r="Y113" i="34"/>
  <c r="AM47" i="31"/>
  <c r="AQ47" i="31"/>
  <c r="AV46" i="31"/>
  <c r="BK46" i="31" s="1"/>
  <c r="W108" i="31"/>
  <c r="N109" i="31"/>
  <c r="X107" i="31"/>
  <c r="O108" i="31"/>
  <c r="AE106" i="31"/>
  <c r="AC107" i="31"/>
  <c r="T108" i="31"/>
  <c r="Z107" i="31"/>
  <c r="AN48" i="31" s="1"/>
  <c r="Q108" i="31"/>
  <c r="Y107" i="31"/>
  <c r="P108" i="31"/>
  <c r="AX46" i="31"/>
  <c r="BM46" i="31" s="1"/>
  <c r="AX47" i="31"/>
  <c r="BM47" i="31" s="1"/>
  <c r="BA46" i="31"/>
  <c r="BP46" i="31" s="1"/>
  <c r="AW46" i="31"/>
  <c r="BL46" i="31" s="1"/>
  <c r="AL15" i="28"/>
  <c r="AQ15" i="28"/>
  <c r="AS14" i="28"/>
  <c r="AM15" i="28"/>
  <c r="BD13" i="28"/>
  <c r="BS13" i="28" s="1"/>
  <c r="BS12" i="28"/>
  <c r="BS9" i="28"/>
  <c r="BS10" i="28"/>
  <c r="BS11" i="28"/>
  <c r="BE14" i="28"/>
  <c r="BT14" i="28" s="1"/>
  <c r="BP11" i="28"/>
  <c r="BP12" i="28"/>
  <c r="BP9" i="28"/>
  <c r="BP10" i="28"/>
  <c r="AX13" i="28"/>
  <c r="BM13" i="28" s="1"/>
  <c r="BA13" i="28"/>
  <c r="BP13" i="28" s="1"/>
  <c r="AW13" i="28"/>
  <c r="BL13" i="28" s="1"/>
  <c r="AV13" i="28"/>
  <c r="BK13" i="28" s="1"/>
  <c r="BK12" i="28"/>
  <c r="BK9" i="28"/>
  <c r="BK10" i="28"/>
  <c r="BM12" i="28"/>
  <c r="BM10" i="28"/>
  <c r="BK11" i="28"/>
  <c r="BL11" i="28"/>
  <c r="BL12" i="28"/>
  <c r="BL9" i="28"/>
  <c r="BL10" i="28"/>
  <c r="BM11" i="28"/>
  <c r="T120" i="28"/>
  <c r="AC119" i="28"/>
  <c r="O120" i="28"/>
  <c r="X119" i="28"/>
  <c r="Y119" i="28"/>
  <c r="P120" i="28"/>
  <c r="AE118" i="28"/>
  <c r="Z119" i="28"/>
  <c r="AN16" i="28" s="1"/>
  <c r="Q120" i="28"/>
  <c r="W118" i="28"/>
  <c r="AK15" i="28" s="1"/>
  <c r="N119" i="28"/>
  <c r="AE118" i="14"/>
  <c r="AS48" i="14" s="1"/>
  <c r="N120" i="14"/>
  <c r="W119" i="14"/>
  <c r="Q120" i="14"/>
  <c r="Z119" i="14"/>
  <c r="AN49" i="14" s="1"/>
  <c r="O120" i="14"/>
  <c r="X119" i="14"/>
  <c r="P120" i="14"/>
  <c r="Y119" i="14"/>
  <c r="T120" i="14"/>
  <c r="AC119" i="14"/>
  <c r="AQ49" i="14" s="1"/>
  <c r="AK46" i="20"/>
  <c r="AN46" i="20" s="1"/>
  <c r="W118" i="20"/>
  <c r="AA118" i="20" s="1"/>
  <c r="N119" i="20"/>
  <c r="Y119" i="20"/>
  <c r="AG49" i="20" s="1"/>
  <c r="P120" i="20"/>
  <c r="O120" i="20"/>
  <c r="X119" i="20"/>
  <c r="AE47" i="20"/>
  <c r="AI47" i="20" s="1"/>
  <c r="AL47" i="20" s="1"/>
  <c r="AJ46" i="20"/>
  <c r="AM46" i="20" s="1"/>
  <c r="Z118" i="20"/>
  <c r="AF48" i="20"/>
  <c r="AH47" i="20"/>
  <c r="AB117" i="20"/>
  <c r="AL48" i="31" l="1"/>
  <c r="AV48" i="31" s="1"/>
  <c r="BK48" i="31" s="1"/>
  <c r="BD47" i="31"/>
  <c r="BS47" i="31" s="1"/>
  <c r="AK49" i="31"/>
  <c r="AS47" i="31"/>
  <c r="AH112" i="36"/>
  <c r="W113" i="36"/>
  <c r="AG113" i="36" s="1"/>
  <c r="X114" i="36"/>
  <c r="AE113" i="36"/>
  <c r="AD113" i="36"/>
  <c r="AB114" i="36"/>
  <c r="AF113" i="34"/>
  <c r="Y114" i="36"/>
  <c r="AH112" i="34"/>
  <c r="Z114" i="36"/>
  <c r="AA114" i="36"/>
  <c r="AF113" i="36"/>
  <c r="AC114" i="36"/>
  <c r="AE113" i="34"/>
  <c r="AD113" i="34"/>
  <c r="Z114" i="34"/>
  <c r="X114" i="34"/>
  <c r="AA114" i="34"/>
  <c r="AB114" i="34"/>
  <c r="Y114" i="34"/>
  <c r="AC114" i="34"/>
  <c r="W113" i="34"/>
  <c r="AG113" i="34" s="1"/>
  <c r="AQ48" i="31"/>
  <c r="AM48" i="31"/>
  <c r="BE47" i="31"/>
  <c r="BT47" i="31" s="1"/>
  <c r="Q109" i="31"/>
  <c r="Z108" i="31"/>
  <c r="AN49" i="31" s="1"/>
  <c r="AC108" i="31"/>
  <c r="T109" i="31"/>
  <c r="Y108" i="31"/>
  <c r="P109" i="31"/>
  <c r="O109" i="31"/>
  <c r="X108" i="31"/>
  <c r="AE107" i="31"/>
  <c r="N110" i="31"/>
  <c r="W109" i="31"/>
  <c r="AV47" i="31"/>
  <c r="BK47" i="31" s="1"/>
  <c r="AW47" i="31"/>
  <c r="BL47" i="31" s="1"/>
  <c r="BA47" i="31"/>
  <c r="BP47" i="31" s="1"/>
  <c r="AL16" i="28"/>
  <c r="AQ16" i="28"/>
  <c r="AS15" i="28"/>
  <c r="AM16" i="28"/>
  <c r="BD14" i="28"/>
  <c r="BS14" i="28" s="1"/>
  <c r="BE15" i="28"/>
  <c r="BT15" i="28" s="1"/>
  <c r="AV14" i="28"/>
  <c r="BK14" i="28" s="1"/>
  <c r="AW14" i="28"/>
  <c r="BL14" i="28" s="1"/>
  <c r="AX14" i="28"/>
  <c r="BM14" i="28" s="1"/>
  <c r="BA14" i="28"/>
  <c r="BP14" i="28" s="1"/>
  <c r="O121" i="28"/>
  <c r="X120" i="28"/>
  <c r="T121" i="28"/>
  <c r="AC120" i="28"/>
  <c r="AE119" i="28"/>
  <c r="W119" i="28"/>
  <c r="AK16" i="28" s="1"/>
  <c r="N120" i="28"/>
  <c r="Z120" i="28"/>
  <c r="AN17" i="28" s="1"/>
  <c r="Q121" i="28"/>
  <c r="Y120" i="28"/>
  <c r="P121" i="28"/>
  <c r="AE119" i="14"/>
  <c r="AS49" i="14" s="1"/>
  <c r="O121" i="14"/>
  <c r="X120" i="14"/>
  <c r="Q121" i="14"/>
  <c r="Z120" i="14"/>
  <c r="AN50" i="14" s="1"/>
  <c r="T121" i="14"/>
  <c r="AC120" i="14"/>
  <c r="AQ50" i="14" s="1"/>
  <c r="P121" i="14"/>
  <c r="Y120" i="14"/>
  <c r="N121" i="14"/>
  <c r="W120" i="14"/>
  <c r="AB118" i="20"/>
  <c r="Z119" i="20"/>
  <c r="AK47" i="20"/>
  <c r="AN47" i="20" s="1"/>
  <c r="AH48" i="20"/>
  <c r="AF49" i="20"/>
  <c r="AE48" i="20"/>
  <c r="AJ47" i="20"/>
  <c r="AM47" i="20" s="1"/>
  <c r="X120" i="20"/>
  <c r="O121" i="20"/>
  <c r="Y120" i="20"/>
  <c r="AG50" i="20" s="1"/>
  <c r="P121" i="20"/>
  <c r="N120" i="20"/>
  <c r="W119" i="20"/>
  <c r="AA119" i="20" s="1"/>
  <c r="BD48" i="31" l="1"/>
  <c r="BS48" i="31" s="1"/>
  <c r="AL49" i="31"/>
  <c r="AK50" i="31"/>
  <c r="AS48" i="31"/>
  <c r="AH113" i="36"/>
  <c r="AH113" i="34"/>
  <c r="X115" i="36"/>
  <c r="AE114" i="36"/>
  <c r="AD114" i="36"/>
  <c r="W114" i="36"/>
  <c r="AG114" i="36" s="1"/>
  <c r="AF114" i="36"/>
  <c r="Y115" i="36"/>
  <c r="AC115" i="36"/>
  <c r="AB115" i="36"/>
  <c r="AF114" i="34"/>
  <c r="AA115" i="36"/>
  <c r="Z115" i="36"/>
  <c r="AE114" i="34"/>
  <c r="AD114" i="34"/>
  <c r="Z115" i="34"/>
  <c r="Y115" i="34"/>
  <c r="AB115" i="34"/>
  <c r="W114" i="34"/>
  <c r="AG114" i="34" s="1"/>
  <c r="AC115" i="34"/>
  <c r="AA115" i="34"/>
  <c r="X115" i="34"/>
  <c r="AM49" i="31"/>
  <c r="AQ49" i="31"/>
  <c r="BE48" i="31"/>
  <c r="BT48" i="31" s="1"/>
  <c r="X109" i="31"/>
  <c r="O110" i="31"/>
  <c r="P110" i="31"/>
  <c r="Y109" i="31"/>
  <c r="AE108" i="31"/>
  <c r="T110" i="31"/>
  <c r="AC109" i="31"/>
  <c r="W110" i="31"/>
  <c r="N111" i="31"/>
  <c r="Z109" i="31"/>
  <c r="AN50" i="31" s="1"/>
  <c r="Q110" i="31"/>
  <c r="AX48" i="31"/>
  <c r="BM48" i="31" s="1"/>
  <c r="AL17" i="28"/>
  <c r="AW48" i="31"/>
  <c r="BL48" i="31" s="1"/>
  <c r="BA48" i="31"/>
  <c r="BP48" i="31" s="1"/>
  <c r="AS16" i="28"/>
  <c r="AQ17" i="28"/>
  <c r="AM17" i="28"/>
  <c r="BD15" i="28"/>
  <c r="BS15" i="28" s="1"/>
  <c r="BA15" i="28"/>
  <c r="BP15" i="28" s="1"/>
  <c r="AW15" i="28"/>
  <c r="BL15" i="28" s="1"/>
  <c r="AV15" i="28"/>
  <c r="BK15" i="28" s="1"/>
  <c r="AX15" i="28"/>
  <c r="BM15" i="28" s="1"/>
  <c r="Y121" i="28"/>
  <c r="P122" i="28"/>
  <c r="T122" i="28"/>
  <c r="AC121" i="28"/>
  <c r="X121" i="28"/>
  <c r="O122" i="28"/>
  <c r="W120" i="28"/>
  <c r="AK17" i="28" s="1"/>
  <c r="N121" i="28"/>
  <c r="AE120" i="28"/>
  <c r="Z121" i="28"/>
  <c r="AN18" i="28" s="1"/>
  <c r="Q122" i="28"/>
  <c r="AE120" i="14"/>
  <c r="AS50" i="14" s="1"/>
  <c r="Q122" i="14"/>
  <c r="Z121" i="14"/>
  <c r="AN51" i="14" s="1"/>
  <c r="N122" i="14"/>
  <c r="W121" i="14"/>
  <c r="P122" i="14"/>
  <c r="Y121" i="14"/>
  <c r="T122" i="14"/>
  <c r="AC121" i="14"/>
  <c r="AQ51" i="14" s="1"/>
  <c r="O122" i="14"/>
  <c r="X121" i="14"/>
  <c r="AK48" i="20"/>
  <c r="AN48" i="20" s="1"/>
  <c r="AE49" i="20"/>
  <c r="AI49" i="20" s="1"/>
  <c r="AL49" i="20" s="1"/>
  <c r="AJ48" i="20"/>
  <c r="AM48" i="20" s="1"/>
  <c r="W120" i="20"/>
  <c r="AA120" i="20" s="1"/>
  <c r="N121" i="20"/>
  <c r="P122" i="20"/>
  <c r="Y121" i="20"/>
  <c r="AG51" i="20" s="1"/>
  <c r="O122" i="20"/>
  <c r="X121" i="20"/>
  <c r="Z120" i="20"/>
  <c r="AB119" i="20"/>
  <c r="AH49" i="20"/>
  <c r="AF50" i="20"/>
  <c r="AI48" i="20"/>
  <c r="AL48" i="20" s="1"/>
  <c r="AL50" i="31" l="1"/>
  <c r="BD49" i="31"/>
  <c r="BS49" i="31" s="1"/>
  <c r="AK51" i="31"/>
  <c r="AS49" i="31"/>
  <c r="AB116" i="36"/>
  <c r="AH114" i="36"/>
  <c r="X116" i="36"/>
  <c r="AA116" i="36"/>
  <c r="AD115" i="36"/>
  <c r="AE115" i="36"/>
  <c r="Y116" i="36"/>
  <c r="AC116" i="36"/>
  <c r="Z116" i="36"/>
  <c r="W115" i="36"/>
  <c r="AG115" i="36" s="1"/>
  <c r="AF115" i="36"/>
  <c r="AC116" i="34"/>
  <c r="Z116" i="34"/>
  <c r="AF115" i="34"/>
  <c r="AB116" i="34"/>
  <c r="W115" i="34"/>
  <c r="AG115" i="34" s="1"/>
  <c r="AH114" i="34"/>
  <c r="AE115" i="34"/>
  <c r="AD115" i="34"/>
  <c r="Y116" i="34"/>
  <c r="X116" i="34"/>
  <c r="AA116" i="34"/>
  <c r="AQ50" i="31"/>
  <c r="AM50" i="31"/>
  <c r="BE49" i="31"/>
  <c r="BT49" i="31" s="1"/>
  <c r="Z110" i="31"/>
  <c r="AN51" i="31" s="1"/>
  <c r="Q111" i="31"/>
  <c r="N112" i="31"/>
  <c r="W111" i="31"/>
  <c r="AC110" i="31"/>
  <c r="T111" i="31"/>
  <c r="Y110" i="31"/>
  <c r="P111" i="31"/>
  <c r="X110" i="31"/>
  <c r="O111" i="31"/>
  <c r="AE109" i="31"/>
  <c r="AV49" i="31"/>
  <c r="BK49" i="31" s="1"/>
  <c r="BA49" i="31"/>
  <c r="BP49" i="31" s="1"/>
  <c r="AW49" i="31"/>
  <c r="BL49" i="31" s="1"/>
  <c r="AL18" i="28"/>
  <c r="AX49" i="31"/>
  <c r="BM49" i="31" s="1"/>
  <c r="AS17" i="28"/>
  <c r="AM18" i="28"/>
  <c r="AQ18" i="28"/>
  <c r="BD16" i="28"/>
  <c r="BS16" i="28" s="1"/>
  <c r="BE17" i="28"/>
  <c r="BT17" i="28" s="1"/>
  <c r="BE16" i="28"/>
  <c r="BT16" i="28" s="1"/>
  <c r="AV16" i="28"/>
  <c r="BK16" i="28" s="1"/>
  <c r="BA16" i="28"/>
  <c r="BP16" i="28" s="1"/>
  <c r="AX16" i="28"/>
  <c r="BM16" i="28" s="1"/>
  <c r="AW16" i="28"/>
  <c r="BL16" i="28" s="1"/>
  <c r="AE121" i="28"/>
  <c r="T123" i="28"/>
  <c r="AC122" i="28"/>
  <c r="Z122" i="28"/>
  <c r="AN19" i="28" s="1"/>
  <c r="Q123" i="28"/>
  <c r="X122" i="28"/>
  <c r="O123" i="28"/>
  <c r="Y122" i="28"/>
  <c r="P123" i="28"/>
  <c r="W121" i="28"/>
  <c r="AK18" i="28" s="1"/>
  <c r="N122" i="28"/>
  <c r="AE121" i="14"/>
  <c r="AS51" i="14" s="1"/>
  <c r="T123" i="14"/>
  <c r="AC122" i="14"/>
  <c r="AQ52" i="14" s="1"/>
  <c r="O123" i="14"/>
  <c r="X122" i="14"/>
  <c r="N123" i="14"/>
  <c r="W122" i="14"/>
  <c r="P123" i="14"/>
  <c r="Y122" i="14"/>
  <c r="Q123" i="14"/>
  <c r="Z122" i="14"/>
  <c r="AN52" i="14" s="1"/>
  <c r="AK49" i="20"/>
  <c r="AN49" i="20" s="1"/>
  <c r="Z121" i="20"/>
  <c r="AH50" i="20"/>
  <c r="AF51" i="20"/>
  <c r="Y122" i="20"/>
  <c r="AG52" i="20" s="1"/>
  <c r="P123" i="20"/>
  <c r="AE50" i="20"/>
  <c r="AI50" i="20" s="1"/>
  <c r="AL50" i="20" s="1"/>
  <c r="AJ49" i="20"/>
  <c r="AM49" i="20" s="1"/>
  <c r="AB120" i="20"/>
  <c r="X122" i="20"/>
  <c r="O123" i="20"/>
  <c r="N122" i="20"/>
  <c r="W121" i="20"/>
  <c r="AA121" i="20" s="1"/>
  <c r="AL51" i="31" l="1"/>
  <c r="AV51" i="31" s="1"/>
  <c r="BK51" i="31" s="1"/>
  <c r="BD50" i="31"/>
  <c r="BS50" i="31" s="1"/>
  <c r="AK52" i="31"/>
  <c r="AS50" i="31"/>
  <c r="AF116" i="34"/>
  <c r="AH115" i="34"/>
  <c r="X117" i="36"/>
  <c r="AB117" i="36"/>
  <c r="W116" i="36"/>
  <c r="AG116" i="36" s="1"/>
  <c r="AA117" i="36"/>
  <c r="Z117" i="36"/>
  <c r="AF116" i="36"/>
  <c r="AC117" i="36"/>
  <c r="Y117" i="36"/>
  <c r="AD116" i="36"/>
  <c r="AE116" i="36"/>
  <c r="AH115" i="36"/>
  <c r="Y117" i="34"/>
  <c r="Z117" i="34"/>
  <c r="AC117" i="34"/>
  <c r="AA117" i="34"/>
  <c r="W116" i="34"/>
  <c r="AG116" i="34" s="1"/>
  <c r="AB117" i="34"/>
  <c r="AE116" i="34"/>
  <c r="AD116" i="34"/>
  <c r="X117" i="34"/>
  <c r="AM51" i="31"/>
  <c r="BE51" i="31" s="1"/>
  <c r="BT51" i="31" s="1"/>
  <c r="AQ51" i="31"/>
  <c r="BE50" i="31"/>
  <c r="BT50" i="31" s="1"/>
  <c r="AV50" i="31"/>
  <c r="BK50" i="31" s="1"/>
  <c r="AC111" i="31"/>
  <c r="T112" i="31"/>
  <c r="AE110" i="31"/>
  <c r="X111" i="31"/>
  <c r="O112" i="31"/>
  <c r="P112" i="31"/>
  <c r="Y111" i="31"/>
  <c r="N113" i="31"/>
  <c r="W112" i="31"/>
  <c r="Z111" i="31"/>
  <c r="AN52" i="31" s="1"/>
  <c r="Q112" i="31"/>
  <c r="AX51" i="31"/>
  <c r="BM51" i="31" s="1"/>
  <c r="BA50" i="31"/>
  <c r="BP50" i="31" s="1"/>
  <c r="AW50" i="31"/>
  <c r="BL50" i="31" s="1"/>
  <c r="AL19" i="28"/>
  <c r="AS18" i="28"/>
  <c r="AX50" i="31"/>
  <c r="BM50" i="31" s="1"/>
  <c r="AM19" i="28"/>
  <c r="AQ19" i="28"/>
  <c r="BD17" i="28"/>
  <c r="BS17" i="28" s="1"/>
  <c r="BE18" i="28"/>
  <c r="BT18" i="28" s="1"/>
  <c r="AX17" i="28"/>
  <c r="BM17" i="28" s="1"/>
  <c r="BA17" i="28"/>
  <c r="BP17" i="28" s="1"/>
  <c r="AW17" i="28"/>
  <c r="BL17" i="28" s="1"/>
  <c r="AV17" i="28"/>
  <c r="BK17" i="28" s="1"/>
  <c r="AE122" i="28"/>
  <c r="T124" i="28"/>
  <c r="AC123" i="28"/>
  <c r="Z123" i="28"/>
  <c r="AN20" i="28" s="1"/>
  <c r="Q124" i="28"/>
  <c r="X123" i="28"/>
  <c r="O124" i="28"/>
  <c r="W122" i="28"/>
  <c r="AK19" i="28" s="1"/>
  <c r="N123" i="28"/>
  <c r="Y123" i="28"/>
  <c r="P124" i="28"/>
  <c r="AE122" i="14"/>
  <c r="AS52" i="14" s="1"/>
  <c r="O124" i="14"/>
  <c r="X123" i="14"/>
  <c r="Q124" i="14"/>
  <c r="Z123" i="14"/>
  <c r="AN53" i="14" s="1"/>
  <c r="P124" i="14"/>
  <c r="Y123" i="14"/>
  <c r="N124" i="14"/>
  <c r="W123" i="14"/>
  <c r="T124" i="14"/>
  <c r="AC123" i="14"/>
  <c r="AQ53" i="14" s="1"/>
  <c r="Z122" i="20"/>
  <c r="X123" i="20"/>
  <c r="O124" i="20"/>
  <c r="AB121" i="20"/>
  <c r="N123" i="20"/>
  <c r="W122" i="20"/>
  <c r="AA122" i="20" s="1"/>
  <c r="AE51" i="20"/>
  <c r="AI51" i="20" s="1"/>
  <c r="AL51" i="20" s="1"/>
  <c r="AJ50" i="20"/>
  <c r="AM50" i="20" s="1"/>
  <c r="Y123" i="20"/>
  <c r="AG53" i="20" s="1"/>
  <c r="P124" i="20"/>
  <c r="AH51" i="20"/>
  <c r="AF52" i="20"/>
  <c r="AK50" i="20"/>
  <c r="AN50" i="20" s="1"/>
  <c r="AL52" i="31" l="1"/>
  <c r="AK53" i="31"/>
  <c r="AS51" i="31"/>
  <c r="W117" i="36"/>
  <c r="AG117" i="36" s="1"/>
  <c r="AH116" i="36"/>
  <c r="Y118" i="36"/>
  <c r="X118" i="36"/>
  <c r="AD117" i="36"/>
  <c r="AE117" i="36"/>
  <c r="AC118" i="36"/>
  <c r="AF117" i="36"/>
  <c r="Z118" i="36"/>
  <c r="AA118" i="36"/>
  <c r="AB118" i="36"/>
  <c r="AF117" i="34"/>
  <c r="Y118" i="34"/>
  <c r="AB118" i="34"/>
  <c r="Z118" i="34"/>
  <c r="W117" i="34"/>
  <c r="AG117" i="34" s="1"/>
  <c r="AC118" i="34"/>
  <c r="AE117" i="34"/>
  <c r="AD117" i="34"/>
  <c r="AA118" i="34"/>
  <c r="X118" i="34"/>
  <c r="AH116" i="34"/>
  <c r="AQ52" i="31"/>
  <c r="AM52" i="31"/>
  <c r="BE52" i="31" s="1"/>
  <c r="BT52" i="31" s="1"/>
  <c r="BD51" i="31"/>
  <c r="BS51" i="31" s="1"/>
  <c r="Y112" i="31"/>
  <c r="P113" i="31"/>
  <c r="Q113" i="31"/>
  <c r="Z112" i="31"/>
  <c r="AN53" i="31" s="1"/>
  <c r="AE111" i="31"/>
  <c r="N114" i="31"/>
  <c r="W113" i="31"/>
  <c r="T113" i="31"/>
  <c r="AC112" i="31"/>
  <c r="O113" i="31"/>
  <c r="X112" i="31"/>
  <c r="AL20" i="28"/>
  <c r="AX52" i="31"/>
  <c r="BM52" i="31" s="1"/>
  <c r="AW51" i="31"/>
  <c r="BL51" i="31" s="1"/>
  <c r="BA51" i="31"/>
  <c r="BP51" i="31" s="1"/>
  <c r="AS19" i="28"/>
  <c r="AQ20" i="28"/>
  <c r="AM20" i="28"/>
  <c r="BD18" i="28"/>
  <c r="BS18" i="28" s="1"/>
  <c r="AV18" i="28"/>
  <c r="BK18" i="28" s="1"/>
  <c r="AX18" i="28"/>
  <c r="BM18" i="28" s="1"/>
  <c r="AW18" i="28"/>
  <c r="BL18" i="28" s="1"/>
  <c r="BA18" i="28"/>
  <c r="BP18" i="28" s="1"/>
  <c r="T125" i="28"/>
  <c r="AC124" i="28"/>
  <c r="Z124" i="28"/>
  <c r="AN21" i="28" s="1"/>
  <c r="Q125" i="28"/>
  <c r="X124" i="28"/>
  <c r="O125" i="28"/>
  <c r="Y124" i="28"/>
  <c r="P125" i="28"/>
  <c r="W123" i="28"/>
  <c r="AK20" i="28" s="1"/>
  <c r="N124" i="28"/>
  <c r="AE123" i="28"/>
  <c r="AE123" i="14"/>
  <c r="AS53" i="14" s="1"/>
  <c r="T125" i="14"/>
  <c r="AC124" i="14"/>
  <c r="AQ54" i="14" s="1"/>
  <c r="N125" i="14"/>
  <c r="W124" i="14"/>
  <c r="P125" i="14"/>
  <c r="Y124" i="14"/>
  <c r="Q125" i="14"/>
  <c r="Z124" i="14"/>
  <c r="AN54" i="14" s="1"/>
  <c r="O125" i="14"/>
  <c r="X124" i="14"/>
  <c r="AK51" i="20"/>
  <c r="AN51" i="20" s="1"/>
  <c r="Y124" i="20"/>
  <c r="AG54" i="20" s="1"/>
  <c r="P125" i="20"/>
  <c r="AH52" i="20"/>
  <c r="AF53" i="20"/>
  <c r="AB122" i="20"/>
  <c r="Z123" i="20"/>
  <c r="AE52" i="20"/>
  <c r="AJ51" i="20"/>
  <c r="AM51" i="20" s="1"/>
  <c r="W123" i="20"/>
  <c r="AA123" i="20" s="1"/>
  <c r="N124" i="20"/>
  <c r="O125" i="20"/>
  <c r="X124" i="20"/>
  <c r="AK54" i="31" l="1"/>
  <c r="AL53" i="31"/>
  <c r="AV53" i="31" s="1"/>
  <c r="BK53" i="31" s="1"/>
  <c r="AS52" i="31"/>
  <c r="AF118" i="36"/>
  <c r="AH117" i="34"/>
  <c r="Y119" i="36"/>
  <c r="W118" i="36"/>
  <c r="AG118" i="36" s="1"/>
  <c r="AC119" i="36"/>
  <c r="AH117" i="36"/>
  <c r="X119" i="36"/>
  <c r="AB119" i="36"/>
  <c r="AA119" i="36"/>
  <c r="AE118" i="36"/>
  <c r="AD118" i="36"/>
  <c r="Z119" i="36"/>
  <c r="X119" i="34"/>
  <c r="AB119" i="34"/>
  <c r="AC119" i="34"/>
  <c r="AA119" i="34"/>
  <c r="W118" i="34"/>
  <c r="AG118" i="34" s="1"/>
  <c r="Y119" i="34"/>
  <c r="Z119" i="34"/>
  <c r="AE118" i="34"/>
  <c r="AD118" i="34"/>
  <c r="AF118" i="34"/>
  <c r="AM53" i="31"/>
  <c r="AQ53" i="31"/>
  <c r="BD52" i="31"/>
  <c r="BS52" i="31" s="1"/>
  <c r="AE112" i="31"/>
  <c r="AL21" i="28"/>
  <c r="Q114" i="31"/>
  <c r="Z113" i="31"/>
  <c r="AN54" i="31" s="1"/>
  <c r="AC113" i="31"/>
  <c r="T114" i="31"/>
  <c r="Y113" i="31"/>
  <c r="P114" i="31"/>
  <c r="X113" i="31"/>
  <c r="O114" i="31"/>
  <c r="N115" i="31"/>
  <c r="W114" i="31"/>
  <c r="AQ21" i="28"/>
  <c r="AS20" i="28"/>
  <c r="BA52" i="31"/>
  <c r="BP52" i="31" s="1"/>
  <c r="AW52" i="31"/>
  <c r="BL52" i="31" s="1"/>
  <c r="AX53" i="31"/>
  <c r="BM53" i="31" s="1"/>
  <c r="AV52" i="31"/>
  <c r="BK52" i="31" s="1"/>
  <c r="AM21" i="28"/>
  <c r="BD19" i="28"/>
  <c r="BS19" i="28" s="1"/>
  <c r="BE19" i="28"/>
  <c r="BT19" i="28" s="1"/>
  <c r="BE20" i="28"/>
  <c r="BT20" i="28" s="1"/>
  <c r="AX19" i="28"/>
  <c r="BM19" i="28" s="1"/>
  <c r="BA19" i="28"/>
  <c r="BP19" i="28" s="1"/>
  <c r="AW19" i="28"/>
  <c r="BL19" i="28" s="1"/>
  <c r="AV19" i="28"/>
  <c r="BK19" i="28" s="1"/>
  <c r="X125" i="28"/>
  <c r="O126" i="28"/>
  <c r="Z125" i="28"/>
  <c r="AN22" i="28" s="1"/>
  <c r="Q126" i="28"/>
  <c r="T126" i="28"/>
  <c r="AC125" i="28"/>
  <c r="AE124" i="28"/>
  <c r="W124" i="28"/>
  <c r="AK21" i="28" s="1"/>
  <c r="N125" i="28"/>
  <c r="Y125" i="28"/>
  <c r="P126" i="28"/>
  <c r="AE124" i="14"/>
  <c r="AS54" i="14" s="1"/>
  <c r="O126" i="14"/>
  <c r="X125" i="14"/>
  <c r="Z124" i="20"/>
  <c r="Q126" i="14"/>
  <c r="Z125" i="14"/>
  <c r="AN55" i="14" s="1"/>
  <c r="P126" i="14"/>
  <c r="Y125" i="14"/>
  <c r="N126" i="14"/>
  <c r="W125" i="14"/>
  <c r="T126" i="14"/>
  <c r="AC125" i="14"/>
  <c r="AQ55" i="14" s="1"/>
  <c r="AB123" i="20"/>
  <c r="X125" i="20"/>
  <c r="O126" i="20"/>
  <c r="N125" i="20"/>
  <c r="W124" i="20"/>
  <c r="AA124" i="20" s="1"/>
  <c r="AE53" i="20"/>
  <c r="AJ52" i="20"/>
  <c r="AM52" i="20" s="1"/>
  <c r="AH53" i="20"/>
  <c r="AF54" i="20"/>
  <c r="AK52" i="20"/>
  <c r="AN52" i="20" s="1"/>
  <c r="AI52" i="20"/>
  <c r="AL52" i="20" s="1"/>
  <c r="Y125" i="20"/>
  <c r="AG55" i="20" s="1"/>
  <c r="P126" i="20"/>
  <c r="AK55" i="31" l="1"/>
  <c r="BD53" i="31"/>
  <c r="BS53" i="31" s="1"/>
  <c r="AL54" i="31"/>
  <c r="AV54" i="31" s="1"/>
  <c r="BK54" i="31" s="1"/>
  <c r="AS53" i="31"/>
  <c r="AH118" i="36"/>
  <c r="AH118" i="34"/>
  <c r="Y120" i="36"/>
  <c r="AA120" i="36"/>
  <c r="AB120" i="36"/>
  <c r="W119" i="36"/>
  <c r="AG119" i="36" s="1"/>
  <c r="AE119" i="36"/>
  <c r="AD119" i="36"/>
  <c r="X120" i="36"/>
  <c r="AC120" i="36"/>
  <c r="Z120" i="36"/>
  <c r="AF119" i="36"/>
  <c r="Z120" i="34"/>
  <c r="AB120" i="34"/>
  <c r="AD119" i="34"/>
  <c r="AE119" i="34"/>
  <c r="X120" i="34"/>
  <c r="AF119" i="34"/>
  <c r="Y120" i="34"/>
  <c r="W119" i="34"/>
  <c r="AG119" i="34" s="1"/>
  <c r="AA120" i="34"/>
  <c r="AC120" i="34"/>
  <c r="AQ54" i="31"/>
  <c r="AM54" i="31"/>
  <c r="BE53" i="31"/>
  <c r="BT53" i="31" s="1"/>
  <c r="P115" i="31"/>
  <c r="Y114" i="31"/>
  <c r="AE113" i="31"/>
  <c r="AS21" i="28"/>
  <c r="AC114" i="31"/>
  <c r="T115" i="31"/>
  <c r="Q115" i="31"/>
  <c r="Z114" i="31"/>
  <c r="AN55" i="31" s="1"/>
  <c r="AQ22" i="28"/>
  <c r="N116" i="31"/>
  <c r="W115" i="31"/>
  <c r="X114" i="31"/>
  <c r="O115" i="31"/>
  <c r="AL22" i="28"/>
  <c r="AW53" i="31"/>
  <c r="BL53" i="31" s="1"/>
  <c r="BA53" i="31"/>
  <c r="BP53" i="31" s="1"/>
  <c r="AM22" i="28"/>
  <c r="BD20" i="28"/>
  <c r="BS20" i="28" s="1"/>
  <c r="AX20" i="28"/>
  <c r="BM20" i="28" s="1"/>
  <c r="AV20" i="28"/>
  <c r="BK20" i="28" s="1"/>
  <c r="AW20" i="28"/>
  <c r="BL20" i="28" s="1"/>
  <c r="BA20" i="28"/>
  <c r="BP20" i="28" s="1"/>
  <c r="AC126" i="28"/>
  <c r="T127" i="28"/>
  <c r="O127" i="28"/>
  <c r="X126" i="28"/>
  <c r="Q127" i="28"/>
  <c r="Z126" i="28"/>
  <c r="AN23" i="28" s="1"/>
  <c r="P127" i="28"/>
  <c r="Y126" i="28"/>
  <c r="AE125" i="28"/>
  <c r="W125" i="28"/>
  <c r="AK22" i="28" s="1"/>
  <c r="N126" i="28"/>
  <c r="AE125" i="14"/>
  <c r="AS55" i="14" s="1"/>
  <c r="Q127" i="14"/>
  <c r="Z126" i="14"/>
  <c r="AN56" i="14" s="1"/>
  <c r="N127" i="14"/>
  <c r="W126" i="14"/>
  <c r="T127" i="14"/>
  <c r="AC126" i="14"/>
  <c r="AQ56" i="14" s="1"/>
  <c r="P127" i="14"/>
  <c r="Y126" i="14"/>
  <c r="O127" i="14"/>
  <c r="X126" i="14"/>
  <c r="P127" i="20"/>
  <c r="Y126" i="20"/>
  <c r="AG56" i="20" s="1"/>
  <c r="O127" i="20"/>
  <c r="X126" i="20"/>
  <c r="AE54" i="20"/>
  <c r="AI54" i="20" s="1"/>
  <c r="AL54" i="20" s="1"/>
  <c r="AJ53" i="20"/>
  <c r="AM53" i="20" s="1"/>
  <c r="AB124" i="20"/>
  <c r="AI53" i="20"/>
  <c r="AL53" i="20" s="1"/>
  <c r="AF55" i="20"/>
  <c r="AH54" i="20"/>
  <c r="AK53" i="20"/>
  <c r="AN53" i="20" s="1"/>
  <c r="W125" i="20"/>
  <c r="AA125" i="20" s="1"/>
  <c r="N126" i="20"/>
  <c r="Z125" i="20"/>
  <c r="AK56" i="31" l="1"/>
  <c r="BD54" i="31"/>
  <c r="BS54" i="31" s="1"/>
  <c r="AL55" i="31"/>
  <c r="AV55" i="31" s="1"/>
  <c r="BK55" i="31" s="1"/>
  <c r="AS54" i="31"/>
  <c r="AH119" i="36"/>
  <c r="AH119" i="34"/>
  <c r="AA121" i="36"/>
  <c r="AF120" i="36"/>
  <c r="Z121" i="36"/>
  <c r="Y121" i="36"/>
  <c r="X121" i="36"/>
  <c r="AE120" i="36"/>
  <c r="AD120" i="36"/>
  <c r="W120" i="36"/>
  <c r="AG120" i="36" s="1"/>
  <c r="AC121" i="36"/>
  <c r="AB121" i="36"/>
  <c r="AA121" i="34"/>
  <c r="AF120" i="34"/>
  <c r="AB121" i="34"/>
  <c r="Z121" i="34"/>
  <c r="X121" i="34"/>
  <c r="Y121" i="34"/>
  <c r="AE120" i="34"/>
  <c r="AD120" i="34"/>
  <c r="AC121" i="34"/>
  <c r="W120" i="34"/>
  <c r="AG120" i="34" s="1"/>
  <c r="AM55" i="31"/>
  <c r="AQ55" i="31"/>
  <c r="BE54" i="31"/>
  <c r="BT54" i="31" s="1"/>
  <c r="AS22" i="28"/>
  <c r="AQ23" i="28"/>
  <c r="Z115" i="31"/>
  <c r="AN56" i="31" s="1"/>
  <c r="Q116" i="31"/>
  <c r="T116" i="31"/>
  <c r="AC115" i="31"/>
  <c r="N117" i="31"/>
  <c r="W116" i="31"/>
  <c r="O116" i="31"/>
  <c r="X115" i="31"/>
  <c r="AE114" i="31"/>
  <c r="AL23" i="28"/>
  <c r="Y115" i="31"/>
  <c r="P116" i="31"/>
  <c r="AX55" i="31"/>
  <c r="BM55" i="31" s="1"/>
  <c r="BA54" i="31"/>
  <c r="BP54" i="31" s="1"/>
  <c r="AW54" i="31"/>
  <c r="BL54" i="31" s="1"/>
  <c r="AX54" i="31"/>
  <c r="BM54" i="31" s="1"/>
  <c r="AM23" i="28"/>
  <c r="BD21" i="28"/>
  <c r="BS21" i="28" s="1"/>
  <c r="BE21" i="28"/>
  <c r="BT21" i="28" s="1"/>
  <c r="BE22" i="28"/>
  <c r="BT22" i="28" s="1"/>
  <c r="AV21" i="28"/>
  <c r="BK21" i="28" s="1"/>
  <c r="AX21" i="28"/>
  <c r="BM21" i="28" s="1"/>
  <c r="BA21" i="28"/>
  <c r="BP21" i="28" s="1"/>
  <c r="AW21" i="28"/>
  <c r="BL21" i="28" s="1"/>
  <c r="Q128" i="28"/>
  <c r="Z127" i="28"/>
  <c r="AN24" i="28" s="1"/>
  <c r="O128" i="28"/>
  <c r="X127" i="28"/>
  <c r="AE126" i="28"/>
  <c r="W126" i="28"/>
  <c r="AK23" i="28" s="1"/>
  <c r="N127" i="28"/>
  <c r="AC127" i="28"/>
  <c r="T128" i="28"/>
  <c r="P128" i="28"/>
  <c r="Y127" i="28"/>
  <c r="AE126" i="14"/>
  <c r="AS56" i="14" s="1"/>
  <c r="O128" i="14"/>
  <c r="X127" i="14"/>
  <c r="N128" i="14"/>
  <c r="W127" i="14"/>
  <c r="P128" i="14"/>
  <c r="Y127" i="14"/>
  <c r="T128" i="14"/>
  <c r="AC127" i="14"/>
  <c r="AQ57" i="14" s="1"/>
  <c r="Q128" i="14"/>
  <c r="Z127" i="14"/>
  <c r="AN57" i="14" s="1"/>
  <c r="AB125" i="20"/>
  <c r="Z126" i="20"/>
  <c r="AK54" i="20"/>
  <c r="AN54" i="20" s="1"/>
  <c r="N127" i="20"/>
  <c r="W126" i="20"/>
  <c r="AA126" i="20" s="1"/>
  <c r="AH55" i="20"/>
  <c r="AF56" i="20"/>
  <c r="AE55" i="20"/>
  <c r="AJ54" i="20"/>
  <c r="AM54" i="20" s="1"/>
  <c r="X127" i="20"/>
  <c r="O128" i="20"/>
  <c r="Y127" i="20"/>
  <c r="AG57" i="20" s="1"/>
  <c r="P128" i="20"/>
  <c r="AK57" i="31" l="1"/>
  <c r="BD55" i="31"/>
  <c r="BS55" i="31" s="1"/>
  <c r="AL56" i="31"/>
  <c r="AS55" i="31"/>
  <c r="AA122" i="36"/>
  <c r="AH120" i="36"/>
  <c r="X122" i="36"/>
  <c r="AE121" i="36"/>
  <c r="AD121" i="36"/>
  <c r="W121" i="36"/>
  <c r="AG121" i="36" s="1"/>
  <c r="Y122" i="36"/>
  <c r="AF121" i="36"/>
  <c r="Z122" i="36"/>
  <c r="AB122" i="36"/>
  <c r="AC122" i="36"/>
  <c r="AH120" i="34"/>
  <c r="AA122" i="34"/>
  <c r="AE121" i="34"/>
  <c r="AD121" i="34"/>
  <c r="Z122" i="34"/>
  <c r="AB122" i="34"/>
  <c r="X122" i="34"/>
  <c r="AF121" i="34"/>
  <c r="AC122" i="34"/>
  <c r="W121" i="34"/>
  <c r="AG121" i="34" s="1"/>
  <c r="Y122" i="34"/>
  <c r="AM56" i="31"/>
  <c r="BE56" i="31" s="1"/>
  <c r="BT56" i="31" s="1"/>
  <c r="AQ56" i="31"/>
  <c r="AQ24" i="28"/>
  <c r="BE55" i="31"/>
  <c r="BT55" i="31" s="1"/>
  <c r="AS23" i="28"/>
  <c r="AE115" i="31"/>
  <c r="X116" i="31"/>
  <c r="O117" i="31"/>
  <c r="N118" i="31"/>
  <c r="W117" i="31"/>
  <c r="P117" i="31"/>
  <c r="Y116" i="31"/>
  <c r="AL24" i="28"/>
  <c r="AC116" i="31"/>
  <c r="T117" i="31"/>
  <c r="Q117" i="31"/>
  <c r="Z116" i="31"/>
  <c r="AN57" i="31" s="1"/>
  <c r="AM24" i="28"/>
  <c r="AX56" i="31"/>
  <c r="BM56" i="31" s="1"/>
  <c r="AW55" i="31"/>
  <c r="BL55" i="31" s="1"/>
  <c r="BA55" i="31"/>
  <c r="BP55" i="31" s="1"/>
  <c r="BD22" i="28"/>
  <c r="BS22" i="28" s="1"/>
  <c r="AV22" i="28"/>
  <c r="BK22" i="28" s="1"/>
  <c r="AW22" i="28"/>
  <c r="BL22" i="28" s="1"/>
  <c r="BA22" i="28"/>
  <c r="BP22" i="28" s="1"/>
  <c r="AX22" i="28"/>
  <c r="BM22" i="28" s="1"/>
  <c r="X128" i="28"/>
  <c r="O129" i="28"/>
  <c r="AE127" i="28"/>
  <c r="P129" i="28"/>
  <c r="Y128" i="28"/>
  <c r="Q129" i="28"/>
  <c r="Z128" i="28"/>
  <c r="AN25" i="28" s="1"/>
  <c r="N128" i="28"/>
  <c r="W127" i="28"/>
  <c r="AK24" i="28" s="1"/>
  <c r="AC128" i="28"/>
  <c r="T129" i="28"/>
  <c r="AE127" i="14"/>
  <c r="AS57" i="14" s="1"/>
  <c r="N129" i="14"/>
  <c r="W128" i="14"/>
  <c r="Q129" i="14"/>
  <c r="Z128" i="14"/>
  <c r="AN58" i="14" s="1"/>
  <c r="T129" i="14"/>
  <c r="AC128" i="14"/>
  <c r="AQ58" i="14" s="1"/>
  <c r="P129" i="14"/>
  <c r="Y128" i="14"/>
  <c r="O129" i="14"/>
  <c r="X128" i="14"/>
  <c r="AB126" i="20"/>
  <c r="AE56" i="20"/>
  <c r="AI56" i="20" s="1"/>
  <c r="AL56" i="20" s="1"/>
  <c r="AJ55" i="20"/>
  <c r="AM55" i="20" s="1"/>
  <c r="AK55" i="20"/>
  <c r="AN55" i="20" s="1"/>
  <c r="Y128" i="20"/>
  <c r="AG58" i="20" s="1"/>
  <c r="P129" i="20"/>
  <c r="X128" i="20"/>
  <c r="O129" i="20"/>
  <c r="Z127" i="20"/>
  <c r="AF57" i="20"/>
  <c r="AH56" i="20"/>
  <c r="AI55" i="20"/>
  <c r="AL55" i="20" s="1"/>
  <c r="N128" i="20"/>
  <c r="W127" i="20"/>
  <c r="AA127" i="20" s="1"/>
  <c r="AK58" i="31" l="1"/>
  <c r="AL57" i="31"/>
  <c r="AS56" i="31"/>
  <c r="BD56" i="31"/>
  <c r="BS56" i="31" s="1"/>
  <c r="AH121" i="36"/>
  <c r="AM57" i="31"/>
  <c r="BE57" i="31" s="1"/>
  <c r="BT57" i="31" s="1"/>
  <c r="AF122" i="36"/>
  <c r="Z123" i="36"/>
  <c r="AE122" i="36"/>
  <c r="AD122" i="36"/>
  <c r="X123" i="36"/>
  <c r="AA123" i="36"/>
  <c r="Y123" i="36"/>
  <c r="W122" i="36"/>
  <c r="AG122" i="36" s="1"/>
  <c r="AC123" i="36"/>
  <c r="AB123" i="36"/>
  <c r="X123" i="34"/>
  <c r="AA123" i="34"/>
  <c r="AB123" i="34"/>
  <c r="AE122" i="34"/>
  <c r="AD122" i="34"/>
  <c r="AF122" i="34"/>
  <c r="Z123" i="34"/>
  <c r="AH121" i="34"/>
  <c r="Y123" i="34"/>
  <c r="W122" i="34"/>
  <c r="AG122" i="34" s="1"/>
  <c r="AC123" i="34"/>
  <c r="AS24" i="28"/>
  <c r="AQ57" i="31"/>
  <c r="AQ25" i="28"/>
  <c r="AL25" i="28"/>
  <c r="P118" i="31"/>
  <c r="Y117" i="31"/>
  <c r="AC117" i="31"/>
  <c r="T118" i="31"/>
  <c r="W118" i="31"/>
  <c r="AK59" i="31" s="1"/>
  <c r="N119" i="31"/>
  <c r="X117" i="31"/>
  <c r="O118" i="31"/>
  <c r="AE116" i="31"/>
  <c r="Q118" i="31"/>
  <c r="Z117" i="31"/>
  <c r="AN58" i="31" s="1"/>
  <c r="AM25" i="28"/>
  <c r="AX57" i="31"/>
  <c r="BM57" i="31" s="1"/>
  <c r="AW56" i="31"/>
  <c r="BL56" i="31" s="1"/>
  <c r="BA56" i="31"/>
  <c r="BP56" i="31" s="1"/>
  <c r="AV56" i="31"/>
  <c r="BK56" i="31" s="1"/>
  <c r="BD23" i="28"/>
  <c r="BS23" i="28" s="1"/>
  <c r="BE23" i="28"/>
  <c r="BT23" i="28" s="1"/>
  <c r="BE24" i="28"/>
  <c r="BT24" i="28" s="1"/>
  <c r="AX23" i="28"/>
  <c r="BM23" i="28" s="1"/>
  <c r="AV23" i="28"/>
  <c r="BK23" i="28" s="1"/>
  <c r="AW23" i="28"/>
  <c r="BL23" i="28" s="1"/>
  <c r="BA23" i="28"/>
  <c r="BP23" i="28" s="1"/>
  <c r="P130" i="28"/>
  <c r="Y129" i="28"/>
  <c r="AE128" i="28"/>
  <c r="Q130" i="28"/>
  <c r="Z129" i="28"/>
  <c r="AN26" i="28" s="1"/>
  <c r="O130" i="28"/>
  <c r="X129" i="28"/>
  <c r="T130" i="28"/>
  <c r="AC129" i="28"/>
  <c r="N129" i="28"/>
  <c r="W128" i="28"/>
  <c r="AK25" i="28" s="1"/>
  <c r="AE128" i="14"/>
  <c r="AS58" i="14" s="1"/>
  <c r="O130" i="14"/>
  <c r="X129" i="14"/>
  <c r="Q130" i="14"/>
  <c r="Z129" i="14"/>
  <c r="AN59" i="14" s="1"/>
  <c r="P130" i="14"/>
  <c r="Y129" i="14"/>
  <c r="T130" i="14"/>
  <c r="AC129" i="14"/>
  <c r="AQ59" i="14" s="1"/>
  <c r="N130" i="14"/>
  <c r="W129" i="14"/>
  <c r="AK56" i="20"/>
  <c r="AN56" i="20" s="1"/>
  <c r="Z128" i="20"/>
  <c r="W128" i="20"/>
  <c r="AA128" i="20" s="1"/>
  <c r="N129" i="20"/>
  <c r="AF58" i="20"/>
  <c r="AH57" i="20"/>
  <c r="AE57" i="20"/>
  <c r="AJ56" i="20"/>
  <c r="AM56" i="20" s="1"/>
  <c r="AB127" i="20"/>
  <c r="O130" i="20"/>
  <c r="X129" i="20"/>
  <c r="Y129" i="20"/>
  <c r="AG59" i="20" s="1"/>
  <c r="P130" i="20"/>
  <c r="AL58" i="31" l="1"/>
  <c r="AS57" i="31"/>
  <c r="BD57" i="31"/>
  <c r="BS57" i="31" s="1"/>
  <c r="AM58" i="31"/>
  <c r="BE58" i="31" s="1"/>
  <c r="BT58" i="31" s="1"/>
  <c r="AH122" i="36"/>
  <c r="AS25" i="28"/>
  <c r="AF123" i="36"/>
  <c r="Z124" i="36"/>
  <c r="X124" i="36"/>
  <c r="Y124" i="36"/>
  <c r="AF123" i="34"/>
  <c r="AC124" i="36"/>
  <c r="W123" i="36"/>
  <c r="AG123" i="36" s="1"/>
  <c r="AA124" i="36"/>
  <c r="AB124" i="36"/>
  <c r="AE123" i="36"/>
  <c r="AD123" i="36"/>
  <c r="AB124" i="34"/>
  <c r="AA124" i="34"/>
  <c r="W123" i="34"/>
  <c r="AG123" i="34" s="1"/>
  <c r="X124" i="34"/>
  <c r="AC124" i="34"/>
  <c r="Y124" i="34"/>
  <c r="AD123" i="34"/>
  <c r="AE123" i="34"/>
  <c r="Z124" i="34"/>
  <c r="AH122" i="34"/>
  <c r="AQ58" i="31"/>
  <c r="AQ26" i="28"/>
  <c r="AL26" i="28"/>
  <c r="AM26" i="28"/>
  <c r="Q119" i="31"/>
  <c r="Z118" i="31"/>
  <c r="AN59" i="31" s="1"/>
  <c r="AE117" i="31"/>
  <c r="N120" i="31"/>
  <c r="W119" i="31"/>
  <c r="AK60" i="31" s="1"/>
  <c r="T119" i="31"/>
  <c r="AC118" i="31"/>
  <c r="O119" i="31"/>
  <c r="X118" i="31"/>
  <c r="P119" i="31"/>
  <c r="Y118" i="31"/>
  <c r="AW57" i="31"/>
  <c r="BL57" i="31" s="1"/>
  <c r="BA57" i="31"/>
  <c r="BP57" i="31" s="1"/>
  <c r="AV57" i="31"/>
  <c r="BK57" i="31" s="1"/>
  <c r="BD24" i="28"/>
  <c r="BS24" i="28" s="1"/>
  <c r="AV24" i="28"/>
  <c r="BK24" i="28" s="1"/>
  <c r="AX24" i="28"/>
  <c r="BM24" i="28" s="1"/>
  <c r="AW24" i="28"/>
  <c r="BL24" i="28" s="1"/>
  <c r="BA24" i="28"/>
  <c r="BP24" i="28" s="1"/>
  <c r="AE129" i="28"/>
  <c r="Q131" i="28"/>
  <c r="Z130" i="28"/>
  <c r="AN27" i="28" s="1"/>
  <c r="AC130" i="28"/>
  <c r="T131" i="28"/>
  <c r="X130" i="28"/>
  <c r="O131" i="28"/>
  <c r="P131" i="28"/>
  <c r="Y130" i="28"/>
  <c r="N130" i="28"/>
  <c r="W129" i="28"/>
  <c r="AK26" i="28" s="1"/>
  <c r="AE129" i="14"/>
  <c r="AS59" i="14" s="1"/>
  <c r="Q131" i="14"/>
  <c r="Z130" i="14"/>
  <c r="AN60" i="14" s="1"/>
  <c r="N131" i="14"/>
  <c r="W130" i="14"/>
  <c r="T131" i="14"/>
  <c r="AC130" i="14"/>
  <c r="AQ60" i="14" s="1"/>
  <c r="P131" i="14"/>
  <c r="Y130" i="14"/>
  <c r="O131" i="14"/>
  <c r="X130" i="14"/>
  <c r="AB128" i="20"/>
  <c r="Z129" i="20"/>
  <c r="AK57" i="20"/>
  <c r="AN57" i="20" s="1"/>
  <c r="N130" i="20"/>
  <c r="W129" i="20"/>
  <c r="AA129" i="20" s="1"/>
  <c r="Y130" i="20"/>
  <c r="AG60" i="20" s="1"/>
  <c r="P131" i="20"/>
  <c r="X130" i="20"/>
  <c r="O131" i="20"/>
  <c r="AE58" i="20"/>
  <c r="AI58" i="20" s="1"/>
  <c r="AL58" i="20" s="1"/>
  <c r="AJ57" i="20"/>
  <c r="AM57" i="20" s="1"/>
  <c r="AI57" i="20"/>
  <c r="AL57" i="20" s="1"/>
  <c r="AH58" i="20"/>
  <c r="AF59" i="20"/>
  <c r="AL59" i="31" l="1"/>
  <c r="AV59" i="31" s="1"/>
  <c r="BK59" i="31" s="1"/>
  <c r="AS58" i="31"/>
  <c r="AS26" i="28"/>
  <c r="BD58" i="31"/>
  <c r="BS58" i="31" s="1"/>
  <c r="AM59" i="31"/>
  <c r="BE59" i="31" s="1"/>
  <c r="BT59" i="31" s="1"/>
  <c r="AF124" i="34"/>
  <c r="AM27" i="28"/>
  <c r="AL27" i="28"/>
  <c r="W124" i="36"/>
  <c r="AG124" i="36" s="1"/>
  <c r="Y125" i="36"/>
  <c r="AC125" i="36"/>
  <c r="AD124" i="36"/>
  <c r="AE124" i="36"/>
  <c r="X125" i="36"/>
  <c r="Z125" i="36"/>
  <c r="AF124" i="36"/>
  <c r="AH123" i="36"/>
  <c r="AB125" i="36"/>
  <c r="AA125" i="36"/>
  <c r="AE124" i="34"/>
  <c r="AD124" i="34"/>
  <c r="X125" i="34"/>
  <c r="AA125" i="34"/>
  <c r="AB125" i="34"/>
  <c r="W124" i="34"/>
  <c r="AG124" i="34" s="1"/>
  <c r="Y125" i="34"/>
  <c r="AH123" i="34"/>
  <c r="AC125" i="34"/>
  <c r="Z125" i="34"/>
  <c r="AQ59" i="31"/>
  <c r="AQ27" i="28"/>
  <c r="AE118" i="31"/>
  <c r="P120" i="31"/>
  <c r="Y119" i="31"/>
  <c r="T120" i="31"/>
  <c r="AC119" i="31"/>
  <c r="W120" i="31"/>
  <c r="AK61" i="31" s="1"/>
  <c r="N121" i="31"/>
  <c r="O120" i="31"/>
  <c r="X119" i="31"/>
  <c r="Q120" i="31"/>
  <c r="Z119" i="31"/>
  <c r="AN60" i="31" s="1"/>
  <c r="BA58" i="31"/>
  <c r="BP58" i="31" s="1"/>
  <c r="AW58" i="31"/>
  <c r="BL58" i="31" s="1"/>
  <c r="AX58" i="31"/>
  <c r="BM58" i="31" s="1"/>
  <c r="AV58" i="31"/>
  <c r="BK58" i="31" s="1"/>
  <c r="BD25" i="28"/>
  <c r="BS25" i="28" s="1"/>
  <c r="BE25" i="28"/>
  <c r="BT25" i="28" s="1"/>
  <c r="BE26" i="28"/>
  <c r="BT26" i="28" s="1"/>
  <c r="BA25" i="28"/>
  <c r="BP25" i="28" s="1"/>
  <c r="AV25" i="28"/>
  <c r="BK25" i="28" s="1"/>
  <c r="AW25" i="28"/>
  <c r="BL25" i="28" s="1"/>
  <c r="AX25" i="28"/>
  <c r="BM25" i="28" s="1"/>
  <c r="N131" i="28"/>
  <c r="W130" i="28"/>
  <c r="AK27" i="28" s="1"/>
  <c r="AC131" i="28"/>
  <c r="T132" i="28"/>
  <c r="Q132" i="28"/>
  <c r="Z131" i="28"/>
  <c r="AN28" i="28" s="1"/>
  <c r="AE130" i="28"/>
  <c r="P132" i="28"/>
  <c r="Y131" i="28"/>
  <c r="O132" i="28"/>
  <c r="X131" i="28"/>
  <c r="AE130" i="14"/>
  <c r="AS60" i="14" s="1"/>
  <c r="T132" i="14"/>
  <c r="AC131" i="14"/>
  <c r="AQ61" i="14" s="1"/>
  <c r="O132" i="14"/>
  <c r="X131" i="14"/>
  <c r="P132" i="14"/>
  <c r="Y131" i="14"/>
  <c r="N132" i="14"/>
  <c r="W131" i="14"/>
  <c r="Q132" i="14"/>
  <c r="Z131" i="14"/>
  <c r="AN61" i="14" s="1"/>
  <c r="AK58" i="20"/>
  <c r="AN58" i="20" s="1"/>
  <c r="AH59" i="20"/>
  <c r="AF60" i="20"/>
  <c r="O132" i="20"/>
  <c r="X131" i="20"/>
  <c r="AE59" i="20"/>
  <c r="AI59" i="20" s="1"/>
  <c r="AL59" i="20" s="1"/>
  <c r="AJ58" i="20"/>
  <c r="AM58" i="20" s="1"/>
  <c r="Z130" i="20"/>
  <c r="P132" i="20"/>
  <c r="Y131" i="20"/>
  <c r="AG61" i="20" s="1"/>
  <c r="W130" i="20"/>
  <c r="AA130" i="20" s="1"/>
  <c r="N131" i="20"/>
  <c r="AB129" i="20"/>
  <c r="AL60" i="31" l="1"/>
  <c r="AV60" i="31" s="1"/>
  <c r="BK60" i="31" s="1"/>
  <c r="AS59" i="31"/>
  <c r="AM60" i="31"/>
  <c r="BE60" i="31" s="1"/>
  <c r="BT60" i="31" s="1"/>
  <c r="AS27" i="28"/>
  <c r="BD59" i="31"/>
  <c r="BS59" i="31" s="1"/>
  <c r="AL28" i="28"/>
  <c r="AM28" i="28"/>
  <c r="AH124" i="34"/>
  <c r="AQ28" i="28"/>
  <c r="AB126" i="36"/>
  <c r="Y126" i="36"/>
  <c r="W125" i="36"/>
  <c r="AG125" i="36" s="1"/>
  <c r="AA126" i="36"/>
  <c r="AF125" i="36"/>
  <c r="Z126" i="36"/>
  <c r="X126" i="36"/>
  <c r="AE125" i="36"/>
  <c r="AD125" i="36"/>
  <c r="AH124" i="36"/>
  <c r="AC126" i="36"/>
  <c r="AB126" i="34"/>
  <c r="Y126" i="34"/>
  <c r="X126" i="34"/>
  <c r="AE125" i="34"/>
  <c r="AD125" i="34"/>
  <c r="Z126" i="34"/>
  <c r="W125" i="34"/>
  <c r="AG125" i="34" s="1"/>
  <c r="AF125" i="34"/>
  <c r="AA126" i="34"/>
  <c r="AC126" i="34"/>
  <c r="AQ60" i="31"/>
  <c r="X120" i="31"/>
  <c r="O121" i="31"/>
  <c r="N122" i="31"/>
  <c r="W121" i="31"/>
  <c r="AK62" i="31" s="1"/>
  <c r="AC120" i="31"/>
  <c r="T121" i="31"/>
  <c r="Z120" i="31"/>
  <c r="AN61" i="31" s="1"/>
  <c r="Q121" i="31"/>
  <c r="Y120" i="31"/>
  <c r="P121" i="31"/>
  <c r="AE119" i="31"/>
  <c r="AX60" i="31"/>
  <c r="BM60" i="31" s="1"/>
  <c r="AW59" i="31"/>
  <c r="BL59" i="31" s="1"/>
  <c r="BA59" i="31"/>
  <c r="BP59" i="31" s="1"/>
  <c r="AX59" i="31"/>
  <c r="BM59" i="31" s="1"/>
  <c r="BD26" i="28"/>
  <c r="BS26" i="28" s="1"/>
  <c r="BA26" i="28"/>
  <c r="BP26" i="28" s="1"/>
  <c r="AX26" i="28"/>
  <c r="BM26" i="28" s="1"/>
  <c r="AW26" i="28"/>
  <c r="BL26" i="28" s="1"/>
  <c r="AV26" i="28"/>
  <c r="BK26" i="28" s="1"/>
  <c r="Q133" i="28"/>
  <c r="Z132" i="28"/>
  <c r="AN29" i="28" s="1"/>
  <c r="AE131" i="28"/>
  <c r="P133" i="28"/>
  <c r="Y132" i="28"/>
  <c r="AC132" i="28"/>
  <c r="T133" i="28"/>
  <c r="N132" i="28"/>
  <c r="W131" i="28"/>
  <c r="AK28" i="28" s="1"/>
  <c r="X132" i="28"/>
  <c r="O133" i="28"/>
  <c r="AE131" i="14"/>
  <c r="AS61" i="14" s="1"/>
  <c r="N133" i="14"/>
  <c r="W132" i="14"/>
  <c r="Q133" i="14"/>
  <c r="Z132" i="14"/>
  <c r="AN62" i="14" s="1"/>
  <c r="P133" i="14"/>
  <c r="Y132" i="14"/>
  <c r="O133" i="14"/>
  <c r="X132" i="14"/>
  <c r="T133" i="14"/>
  <c r="AC132" i="14"/>
  <c r="AQ62" i="14" s="1"/>
  <c r="AK59" i="20"/>
  <c r="AN59" i="20" s="1"/>
  <c r="N132" i="20"/>
  <c r="W131" i="20"/>
  <c r="AA131" i="20" s="1"/>
  <c r="X132" i="20"/>
  <c r="O133" i="20"/>
  <c r="Y132" i="20"/>
  <c r="AG62" i="20" s="1"/>
  <c r="P133" i="20"/>
  <c r="AB130" i="20"/>
  <c r="AE60" i="20"/>
  <c r="AI60" i="20" s="1"/>
  <c r="AL60" i="20" s="1"/>
  <c r="AJ59" i="20"/>
  <c r="AM59" i="20" s="1"/>
  <c r="Z131" i="20"/>
  <c r="AH60" i="20"/>
  <c r="AF61" i="20"/>
  <c r="AL61" i="31" l="1"/>
  <c r="AV61" i="31" s="1"/>
  <c r="BK61" i="31" s="1"/>
  <c r="AS60" i="31"/>
  <c r="AL29" i="28"/>
  <c r="AM61" i="31"/>
  <c r="BE61" i="31" s="1"/>
  <c r="BT61" i="31" s="1"/>
  <c r="AS28" i="28"/>
  <c r="AM29" i="28"/>
  <c r="AQ29" i="28"/>
  <c r="AH125" i="36"/>
  <c r="AC127" i="36"/>
  <c r="Y127" i="36"/>
  <c r="X127" i="36"/>
  <c r="AB127" i="36"/>
  <c r="AF126" i="36"/>
  <c r="Z127" i="36"/>
  <c r="W126" i="36"/>
  <c r="AG126" i="36" s="1"/>
  <c r="AE126" i="36"/>
  <c r="AD126" i="36"/>
  <c r="AA127" i="36"/>
  <c r="AE126" i="34"/>
  <c r="AD126" i="34"/>
  <c r="X127" i="34"/>
  <c r="AB127" i="34"/>
  <c r="W126" i="34"/>
  <c r="AG126" i="34" s="1"/>
  <c r="AF126" i="34"/>
  <c r="Y127" i="34"/>
  <c r="Z127" i="34"/>
  <c r="AC127" i="34"/>
  <c r="AA127" i="34"/>
  <c r="AH125" i="34"/>
  <c r="AQ61" i="31"/>
  <c r="Q122" i="31"/>
  <c r="Z121" i="31"/>
  <c r="AN62" i="31" s="1"/>
  <c r="AC121" i="31"/>
  <c r="T122" i="31"/>
  <c r="BD60" i="31"/>
  <c r="BS60" i="31" s="1"/>
  <c r="W122" i="31"/>
  <c r="AK63" i="31" s="1"/>
  <c r="N123" i="31"/>
  <c r="Y121" i="31"/>
  <c r="P122" i="31"/>
  <c r="X121" i="31"/>
  <c r="O122" i="31"/>
  <c r="AE120" i="31"/>
  <c r="BA60" i="31"/>
  <c r="BP60" i="31" s="1"/>
  <c r="AW60" i="31"/>
  <c r="BL60" i="31" s="1"/>
  <c r="BD27" i="28"/>
  <c r="BS27" i="28" s="1"/>
  <c r="BE27" i="28"/>
  <c r="BT27" i="28" s="1"/>
  <c r="BE28" i="28"/>
  <c r="BT28" i="28" s="1"/>
  <c r="AX27" i="28"/>
  <c r="BM27" i="28" s="1"/>
  <c r="BA27" i="28"/>
  <c r="BP27" i="28" s="1"/>
  <c r="AW27" i="28"/>
  <c r="BL27" i="28" s="1"/>
  <c r="AV27" i="28"/>
  <c r="BK27" i="28" s="1"/>
  <c r="P134" i="28"/>
  <c r="Y133" i="28"/>
  <c r="Q134" i="28"/>
  <c r="Z133" i="28"/>
  <c r="AN30" i="28" s="1"/>
  <c r="X133" i="28"/>
  <c r="O134" i="28"/>
  <c r="AE132" i="28"/>
  <c r="T134" i="28"/>
  <c r="AC133" i="28"/>
  <c r="N133" i="28"/>
  <c r="W132" i="28"/>
  <c r="AK29" i="28" s="1"/>
  <c r="AE132" i="14"/>
  <c r="AS62" i="14" s="1"/>
  <c r="O134" i="14"/>
  <c r="X133" i="14"/>
  <c r="P134" i="14"/>
  <c r="Y133" i="14"/>
  <c r="T134" i="14"/>
  <c r="AC133" i="14"/>
  <c r="AQ63" i="14" s="1"/>
  <c r="Q134" i="14"/>
  <c r="Z133" i="14"/>
  <c r="AN63" i="14" s="1"/>
  <c r="AB131" i="20"/>
  <c r="N134" i="14"/>
  <c r="W133" i="14"/>
  <c r="AK60" i="20"/>
  <c r="AN60" i="20" s="1"/>
  <c r="AH61" i="20"/>
  <c r="AF62" i="20"/>
  <c r="Y133" i="20"/>
  <c r="AG63" i="20" s="1"/>
  <c r="P134" i="20"/>
  <c r="X133" i="20"/>
  <c r="O134" i="20"/>
  <c r="AE61" i="20"/>
  <c r="AJ60" i="20"/>
  <c r="AM60" i="20" s="1"/>
  <c r="Z132" i="20"/>
  <c r="N133" i="20"/>
  <c r="W132" i="20"/>
  <c r="AA132" i="20" s="1"/>
  <c r="AL62" i="31" l="1"/>
  <c r="AS61" i="31"/>
  <c r="AM62" i="31"/>
  <c r="AQ30" i="28"/>
  <c r="AL30" i="28"/>
  <c r="AM30" i="28"/>
  <c r="AS29" i="28"/>
  <c r="AF127" i="36"/>
  <c r="Z128" i="36"/>
  <c r="AC128" i="36"/>
  <c r="AB128" i="36"/>
  <c r="AE127" i="36"/>
  <c r="AD127" i="36"/>
  <c r="X128" i="36"/>
  <c r="Y128" i="36"/>
  <c r="AA128" i="36"/>
  <c r="AH126" i="36"/>
  <c r="W127" i="36"/>
  <c r="AG127" i="36" s="1"/>
  <c r="AE127" i="34"/>
  <c r="AD127" i="34"/>
  <c r="AB128" i="34"/>
  <c r="W127" i="34"/>
  <c r="AG127" i="34" s="1"/>
  <c r="AH126" i="34"/>
  <c r="X128" i="34"/>
  <c r="Y128" i="34"/>
  <c r="AC128" i="34"/>
  <c r="Z128" i="34"/>
  <c r="AF127" i="34"/>
  <c r="AA128" i="34"/>
  <c r="AQ62" i="31"/>
  <c r="BD61" i="31"/>
  <c r="BS61" i="31" s="1"/>
  <c r="N124" i="31"/>
  <c r="W123" i="31"/>
  <c r="AK64" i="31" s="1"/>
  <c r="X122" i="31"/>
  <c r="O123" i="31"/>
  <c r="AC122" i="31"/>
  <c r="T123" i="31"/>
  <c r="P123" i="31"/>
  <c r="Y122" i="31"/>
  <c r="AE121" i="31"/>
  <c r="Q123" i="31"/>
  <c r="Z122" i="31"/>
  <c r="AN63" i="31" s="1"/>
  <c r="AW61" i="31"/>
  <c r="BL61" i="31" s="1"/>
  <c r="BA61" i="31"/>
  <c r="BP61" i="31" s="1"/>
  <c r="AX61" i="31"/>
  <c r="BM61" i="31" s="1"/>
  <c r="BD28" i="28"/>
  <c r="BS28" i="28" s="1"/>
  <c r="BE29" i="28"/>
  <c r="BT29" i="28" s="1"/>
  <c r="AX28" i="28"/>
  <c r="BM28" i="28" s="1"/>
  <c r="AV28" i="28"/>
  <c r="BK28" i="28" s="1"/>
  <c r="AW28" i="28"/>
  <c r="BL28" i="28" s="1"/>
  <c r="BA28" i="28"/>
  <c r="BP28" i="28" s="1"/>
  <c r="N134" i="28"/>
  <c r="W133" i="28"/>
  <c r="AK30" i="28" s="1"/>
  <c r="P135" i="28"/>
  <c r="Y134" i="28"/>
  <c r="T135" i="28"/>
  <c r="AC134" i="28"/>
  <c r="AE133" i="28"/>
  <c r="Q135" i="28"/>
  <c r="Z134" i="28"/>
  <c r="AN31" i="28" s="1"/>
  <c r="O135" i="28"/>
  <c r="X134" i="28"/>
  <c r="AE133" i="14"/>
  <c r="AS63" i="14" s="1"/>
  <c r="T135" i="14"/>
  <c r="AC134" i="14"/>
  <c r="AQ64" i="14" s="1"/>
  <c r="N135" i="14"/>
  <c r="W134" i="14"/>
  <c r="Q135" i="14"/>
  <c r="Z134" i="14"/>
  <c r="AN64" i="14" s="1"/>
  <c r="P135" i="14"/>
  <c r="Y134" i="14"/>
  <c r="O135" i="14"/>
  <c r="X134" i="14"/>
  <c r="Z133" i="20"/>
  <c r="AB132" i="20"/>
  <c r="AH62" i="20"/>
  <c r="AF63" i="20"/>
  <c r="W133" i="20"/>
  <c r="AA133" i="20" s="1"/>
  <c r="N134" i="20"/>
  <c r="AE62" i="20"/>
  <c r="AJ61" i="20"/>
  <c r="AM61" i="20" s="1"/>
  <c r="O135" i="20"/>
  <c r="X134" i="20"/>
  <c r="P135" i="20"/>
  <c r="Y134" i="20"/>
  <c r="AG64" i="20" s="1"/>
  <c r="AK61" i="20"/>
  <c r="AN61" i="20" s="1"/>
  <c r="AI61" i="20"/>
  <c r="AL61" i="20" s="1"/>
  <c r="AL63" i="31" l="1"/>
  <c r="BD62" i="31"/>
  <c r="BS62" i="31" s="1"/>
  <c r="AS62" i="31"/>
  <c r="AL31" i="28"/>
  <c r="AM31" i="28"/>
  <c r="BE62" i="31"/>
  <c r="BT62" i="31" s="1"/>
  <c r="AM63" i="31"/>
  <c r="BE63" i="31" s="1"/>
  <c r="BT63" i="31" s="1"/>
  <c r="AS30" i="28"/>
  <c r="AQ31" i="28"/>
  <c r="AH127" i="34"/>
  <c r="AC129" i="36"/>
  <c r="AF128" i="36"/>
  <c r="Y129" i="36"/>
  <c r="Z129" i="36"/>
  <c r="X129" i="36"/>
  <c r="AD128" i="36"/>
  <c r="AE128" i="36"/>
  <c r="AA129" i="36"/>
  <c r="W128" i="36"/>
  <c r="AG128" i="36" s="1"/>
  <c r="AH127" i="36"/>
  <c r="AB129" i="36"/>
  <c r="AF128" i="34"/>
  <c r="X129" i="34"/>
  <c r="W128" i="34"/>
  <c r="AG128" i="34" s="1"/>
  <c r="Z129" i="34"/>
  <c r="AC129" i="34"/>
  <c r="Y129" i="34"/>
  <c r="AD128" i="34"/>
  <c r="AE128" i="34"/>
  <c r="AA129" i="34"/>
  <c r="AB129" i="34"/>
  <c r="AQ63" i="31"/>
  <c r="Q124" i="31"/>
  <c r="Z123" i="31"/>
  <c r="AN64" i="31" s="1"/>
  <c r="X123" i="31"/>
  <c r="AL64" i="31" s="1"/>
  <c r="O124" i="31"/>
  <c r="AE122" i="31"/>
  <c r="P124" i="31"/>
  <c r="Y123" i="31"/>
  <c r="T124" i="31"/>
  <c r="AC123" i="31"/>
  <c r="W124" i="31"/>
  <c r="AK65" i="31" s="1"/>
  <c r="N125" i="31"/>
  <c r="BA62" i="31"/>
  <c r="BP62" i="31" s="1"/>
  <c r="AW62" i="31"/>
  <c r="BL62" i="31" s="1"/>
  <c r="AX63" i="31"/>
  <c r="BM63" i="31" s="1"/>
  <c r="AV62" i="31"/>
  <c r="BK62" i="31" s="1"/>
  <c r="AX62" i="31"/>
  <c r="BM62" i="31" s="1"/>
  <c r="AV63" i="31"/>
  <c r="BK63" i="31" s="1"/>
  <c r="BE30" i="28"/>
  <c r="BT30" i="28" s="1"/>
  <c r="BD29" i="28"/>
  <c r="BS29" i="28" s="1"/>
  <c r="BA29" i="28"/>
  <c r="BP29" i="28" s="1"/>
  <c r="AX29" i="28"/>
  <c r="BM29" i="28" s="1"/>
  <c r="AW29" i="28"/>
  <c r="BL29" i="28" s="1"/>
  <c r="AV29" i="28"/>
  <c r="BK29" i="28" s="1"/>
  <c r="Q136" i="28"/>
  <c r="Z135" i="28"/>
  <c r="AN32" i="28" s="1"/>
  <c r="T136" i="28"/>
  <c r="AC135" i="28"/>
  <c r="N135" i="28"/>
  <c r="W134" i="28"/>
  <c r="AK31" i="28" s="1"/>
  <c r="P136" i="28"/>
  <c r="Y135" i="28"/>
  <c r="X135" i="28"/>
  <c r="O136" i="28"/>
  <c r="AE134" i="28"/>
  <c r="AE134" i="14"/>
  <c r="AS64" i="14" s="1"/>
  <c r="N136" i="14"/>
  <c r="W135" i="14"/>
  <c r="O136" i="14"/>
  <c r="X135" i="14"/>
  <c r="P136" i="14"/>
  <c r="Y135" i="14"/>
  <c r="Q136" i="14"/>
  <c r="Z135" i="14"/>
  <c r="AN65" i="14" s="1"/>
  <c r="T136" i="14"/>
  <c r="AC135" i="14"/>
  <c r="AQ65" i="14" s="1"/>
  <c r="Z134" i="20"/>
  <c r="AK62" i="20"/>
  <c r="AN62" i="20" s="1"/>
  <c r="Y135" i="20"/>
  <c r="AG65" i="20" s="1"/>
  <c r="P136" i="20"/>
  <c r="X135" i="20"/>
  <c r="O136" i="20"/>
  <c r="AE63" i="20"/>
  <c r="AI63" i="20" s="1"/>
  <c r="AL63" i="20" s="1"/>
  <c r="AJ62" i="20"/>
  <c r="AM62" i="20" s="1"/>
  <c r="N135" i="20"/>
  <c r="W134" i="20"/>
  <c r="AA134" i="20" s="1"/>
  <c r="AH63" i="20"/>
  <c r="AF64" i="20"/>
  <c r="AI62" i="20"/>
  <c r="AL62" i="20" s="1"/>
  <c r="AB133" i="20"/>
  <c r="AS63" i="31" l="1"/>
  <c r="BD63" i="31"/>
  <c r="BS63" i="31" s="1"/>
  <c r="AM64" i="31"/>
  <c r="BE64" i="31" s="1"/>
  <c r="BT64" i="31" s="1"/>
  <c r="AL32" i="28"/>
  <c r="AS31" i="28"/>
  <c r="AM32" i="28"/>
  <c r="AQ32" i="28"/>
  <c r="W129" i="36"/>
  <c r="AG129" i="36" s="1"/>
  <c r="AA130" i="36"/>
  <c r="AH128" i="36"/>
  <c r="AC130" i="36"/>
  <c r="X130" i="36"/>
  <c r="AE129" i="36"/>
  <c r="AD129" i="36"/>
  <c r="AH128" i="34"/>
  <c r="AB130" i="36"/>
  <c r="AF129" i="36"/>
  <c r="Z130" i="36"/>
  <c r="Y130" i="36"/>
  <c r="X130" i="34"/>
  <c r="AE129" i="34"/>
  <c r="AD129" i="34"/>
  <c r="AB130" i="34"/>
  <c r="AA130" i="34"/>
  <c r="AC130" i="34"/>
  <c r="AF129" i="34"/>
  <c r="Z130" i="34"/>
  <c r="W129" i="34"/>
  <c r="AG129" i="34" s="1"/>
  <c r="Y130" i="34"/>
  <c r="AQ64" i="31"/>
  <c r="N126" i="31"/>
  <c r="W125" i="31"/>
  <c r="AK66" i="31" s="1"/>
  <c r="T125" i="31"/>
  <c r="AC124" i="31"/>
  <c r="X124" i="31"/>
  <c r="AL65" i="31" s="1"/>
  <c r="O125" i="31"/>
  <c r="AV64" i="31"/>
  <c r="BK64" i="31" s="1"/>
  <c r="AE123" i="31"/>
  <c r="Y124" i="31"/>
  <c r="P125" i="31"/>
  <c r="Z124" i="31"/>
  <c r="AN65" i="31" s="1"/>
  <c r="Q125" i="31"/>
  <c r="AW63" i="31"/>
  <c r="BL63" i="31" s="1"/>
  <c r="BA63" i="31"/>
  <c r="BP63" i="31" s="1"/>
  <c r="AX64" i="31"/>
  <c r="BM64" i="31" s="1"/>
  <c r="BD30" i="28"/>
  <c r="BS30" i="28" s="1"/>
  <c r="BE31" i="28"/>
  <c r="BT31" i="28" s="1"/>
  <c r="AV30" i="28"/>
  <c r="BK30" i="28" s="1"/>
  <c r="AX30" i="28"/>
  <c r="BM30" i="28" s="1"/>
  <c r="BA30" i="28"/>
  <c r="BP30" i="28" s="1"/>
  <c r="AW30" i="28"/>
  <c r="BL30" i="28" s="1"/>
  <c r="O137" i="28"/>
  <c r="X136" i="28"/>
  <c r="AE135" i="28"/>
  <c r="N136" i="28"/>
  <c r="W135" i="28"/>
  <c r="AK32" i="28" s="1"/>
  <c r="Q137" i="28"/>
  <c r="Z136" i="28"/>
  <c r="AN33" i="28" s="1"/>
  <c r="AC136" i="28"/>
  <c r="T137" i="28"/>
  <c r="P137" i="28"/>
  <c r="Y136" i="28"/>
  <c r="AE135" i="14"/>
  <c r="AS65" i="14" s="1"/>
  <c r="T137" i="14"/>
  <c r="AC136" i="14"/>
  <c r="AQ66" i="14" s="1"/>
  <c r="P137" i="14"/>
  <c r="Y136" i="14"/>
  <c r="Q137" i="14"/>
  <c r="Z136" i="14"/>
  <c r="AN66" i="14" s="1"/>
  <c r="O137" i="14"/>
  <c r="X136" i="14"/>
  <c r="N137" i="14"/>
  <c r="W136" i="14"/>
  <c r="AK63" i="20"/>
  <c r="AN63" i="20" s="1"/>
  <c r="Z135" i="20"/>
  <c r="AF65" i="20"/>
  <c r="AH64" i="20"/>
  <c r="O137" i="20"/>
  <c r="X136" i="20"/>
  <c r="AB134" i="20"/>
  <c r="N136" i="20"/>
  <c r="W135" i="20"/>
  <c r="AA135" i="20" s="1"/>
  <c r="AE64" i="20"/>
  <c r="AJ63" i="20"/>
  <c r="AM63" i="20" s="1"/>
  <c r="P137" i="20"/>
  <c r="Y136" i="20"/>
  <c r="AG66" i="20" s="1"/>
  <c r="AS64" i="31" l="1"/>
  <c r="AM65" i="31"/>
  <c r="BD65" i="31" s="1"/>
  <c r="BS65" i="31" s="1"/>
  <c r="BD64" i="31"/>
  <c r="BS64" i="31" s="1"/>
  <c r="AM33" i="28"/>
  <c r="AS32" i="28"/>
  <c r="AL33" i="28"/>
  <c r="AQ33" i="28"/>
  <c r="AB131" i="36"/>
  <c r="AA131" i="36"/>
  <c r="W130" i="36"/>
  <c r="AG130" i="36" s="1"/>
  <c r="Y131" i="36"/>
  <c r="AH129" i="36"/>
  <c r="Z131" i="36"/>
  <c r="AF130" i="36"/>
  <c r="AD130" i="36"/>
  <c r="AE130" i="36"/>
  <c r="X131" i="36"/>
  <c r="AC131" i="36"/>
  <c r="AE130" i="34"/>
  <c r="AD130" i="34"/>
  <c r="X131" i="34"/>
  <c r="AC131" i="34"/>
  <c r="AH129" i="34"/>
  <c r="Z131" i="34"/>
  <c r="AF130" i="34"/>
  <c r="AA131" i="34"/>
  <c r="Y131" i="34"/>
  <c r="W130" i="34"/>
  <c r="AG130" i="34" s="1"/>
  <c r="AB131" i="34"/>
  <c r="AQ65" i="31"/>
  <c r="AE124" i="31"/>
  <c r="Q126" i="31"/>
  <c r="Z125" i="31"/>
  <c r="AN66" i="31" s="1"/>
  <c r="T126" i="31"/>
  <c r="AC125" i="31"/>
  <c r="Y125" i="31"/>
  <c r="P126" i="31"/>
  <c r="O126" i="31"/>
  <c r="X125" i="31"/>
  <c r="AL66" i="31" s="1"/>
  <c r="W126" i="31"/>
  <c r="AK67" i="31" s="1"/>
  <c r="N127" i="31"/>
  <c r="AV65" i="31"/>
  <c r="BK65" i="31" s="1"/>
  <c r="AW64" i="31"/>
  <c r="BL64" i="31" s="1"/>
  <c r="BA64" i="31"/>
  <c r="BP64" i="31" s="1"/>
  <c r="BD31" i="28"/>
  <c r="BS31" i="28" s="1"/>
  <c r="AV31" i="28"/>
  <c r="BK31" i="28" s="1"/>
  <c r="AX31" i="28"/>
  <c r="BM31" i="28" s="1"/>
  <c r="BA31" i="28"/>
  <c r="BP31" i="28" s="1"/>
  <c r="AW31" i="28"/>
  <c r="BL31" i="28" s="1"/>
  <c r="AE136" i="28"/>
  <c r="N137" i="28"/>
  <c r="W136" i="28"/>
  <c r="AK33" i="28" s="1"/>
  <c r="AC137" i="28"/>
  <c r="T138" i="28"/>
  <c r="X137" i="28"/>
  <c r="O138" i="28"/>
  <c r="P138" i="28"/>
  <c r="Y137" i="28"/>
  <c r="Q138" i="28"/>
  <c r="Z137" i="28"/>
  <c r="AN34" i="28" s="1"/>
  <c r="AE136" i="14"/>
  <c r="AS66" i="14" s="1"/>
  <c r="N138" i="14"/>
  <c r="W137" i="14"/>
  <c r="O138" i="14"/>
  <c r="X137" i="14"/>
  <c r="Q138" i="14"/>
  <c r="Z137" i="14"/>
  <c r="AN67" i="14" s="1"/>
  <c r="P138" i="14"/>
  <c r="Y137" i="14"/>
  <c r="T138" i="14"/>
  <c r="AC137" i="14"/>
  <c r="AQ67" i="14" s="1"/>
  <c r="AE65" i="20"/>
  <c r="AI65" i="20" s="1"/>
  <c r="AL65" i="20" s="1"/>
  <c r="AJ64" i="20"/>
  <c r="AM64" i="20" s="1"/>
  <c r="AK64" i="20"/>
  <c r="AN64" i="20" s="1"/>
  <c r="P138" i="20"/>
  <c r="Y137" i="20"/>
  <c r="AG67" i="20" s="1"/>
  <c r="N137" i="20"/>
  <c r="W136" i="20"/>
  <c r="AA136" i="20" s="1"/>
  <c r="Z136" i="20"/>
  <c r="O138" i="20"/>
  <c r="X137" i="20"/>
  <c r="AH65" i="20"/>
  <c r="AF66" i="20"/>
  <c r="AI64" i="20"/>
  <c r="AL64" i="20" s="1"/>
  <c r="AB135" i="20"/>
  <c r="AS65" i="31" l="1"/>
  <c r="BE65" i="31"/>
  <c r="BT65" i="31" s="1"/>
  <c r="AM34" i="28"/>
  <c r="AM66" i="31"/>
  <c r="BD66" i="31" s="1"/>
  <c r="BS66" i="31" s="1"/>
  <c r="AS33" i="28"/>
  <c r="AL34" i="28"/>
  <c r="AQ34" i="28"/>
  <c r="AH130" i="34"/>
  <c r="AH130" i="36"/>
  <c r="Z132" i="36"/>
  <c r="AF131" i="36"/>
  <c r="AB132" i="36"/>
  <c r="X132" i="36"/>
  <c r="W131" i="36"/>
  <c r="AG131" i="36" s="1"/>
  <c r="AC132" i="36"/>
  <c r="Y132" i="36"/>
  <c r="AE131" i="36"/>
  <c r="AD131" i="36"/>
  <c r="AA132" i="36"/>
  <c r="AC132" i="34"/>
  <c r="AA132" i="34"/>
  <c r="X132" i="34"/>
  <c r="AD131" i="34"/>
  <c r="AE131" i="34"/>
  <c r="Y132" i="34"/>
  <c r="AB132" i="34"/>
  <c r="W131" i="34"/>
  <c r="AG131" i="34" s="1"/>
  <c r="Z132" i="34"/>
  <c r="AF131" i="34"/>
  <c r="AQ66" i="31"/>
  <c r="W127" i="31"/>
  <c r="AK68" i="31" s="1"/>
  <c r="N128" i="31"/>
  <c r="Y126" i="31"/>
  <c r="P127" i="31"/>
  <c r="T127" i="31"/>
  <c r="AC126" i="31"/>
  <c r="AE125" i="31"/>
  <c r="O127" i="31"/>
  <c r="X126" i="31"/>
  <c r="AL67" i="31" s="1"/>
  <c r="Q127" i="31"/>
  <c r="Z126" i="31"/>
  <c r="AN67" i="31" s="1"/>
  <c r="AX65" i="31"/>
  <c r="BM65" i="31" s="1"/>
  <c r="BA65" i="31"/>
  <c r="BP65" i="31" s="1"/>
  <c r="AW65" i="31"/>
  <c r="BL65" i="31" s="1"/>
  <c r="BD32" i="28"/>
  <c r="BS32" i="28" s="1"/>
  <c r="BE32" i="28"/>
  <c r="BT32" i="28" s="1"/>
  <c r="BE33" i="28"/>
  <c r="BT33" i="28" s="1"/>
  <c r="AX32" i="28"/>
  <c r="BM32" i="28" s="1"/>
  <c r="AV32" i="28"/>
  <c r="BK32" i="28" s="1"/>
  <c r="BA32" i="28"/>
  <c r="BP32" i="28" s="1"/>
  <c r="AW32" i="28"/>
  <c r="BL32" i="28" s="1"/>
  <c r="AC138" i="28"/>
  <c r="T139" i="28"/>
  <c r="N138" i="28"/>
  <c r="W137" i="28"/>
  <c r="AK34" i="28" s="1"/>
  <c r="AE137" i="28"/>
  <c r="Q139" i="28"/>
  <c r="Z138" i="28"/>
  <c r="AN35" i="28" s="1"/>
  <c r="P139" i="28"/>
  <c r="Y138" i="28"/>
  <c r="X138" i="28"/>
  <c r="O139" i="28"/>
  <c r="AE137" i="14"/>
  <c r="AS67" i="14" s="1"/>
  <c r="O139" i="14"/>
  <c r="X138" i="14"/>
  <c r="T139" i="14"/>
  <c r="AC138" i="14"/>
  <c r="AQ68" i="14" s="1"/>
  <c r="P139" i="14"/>
  <c r="Y138" i="14"/>
  <c r="Q139" i="14"/>
  <c r="Z138" i="14"/>
  <c r="AN68" i="14" s="1"/>
  <c r="AK65" i="20"/>
  <c r="AN65" i="20" s="1"/>
  <c r="N139" i="14"/>
  <c r="W138" i="14"/>
  <c r="AB136" i="20"/>
  <c r="Z137" i="20"/>
  <c r="AF67" i="20"/>
  <c r="AH66" i="20"/>
  <c r="O139" i="20"/>
  <c r="X138" i="20"/>
  <c r="N138" i="20"/>
  <c r="W137" i="20"/>
  <c r="AA137" i="20" s="1"/>
  <c r="P139" i="20"/>
  <c r="Y138" i="20"/>
  <c r="AG68" i="20" s="1"/>
  <c r="AE66" i="20"/>
  <c r="AJ65" i="20"/>
  <c r="AM65" i="20" s="1"/>
  <c r="AS66" i="31" l="1"/>
  <c r="AM35" i="28"/>
  <c r="BE66" i="31"/>
  <c r="BT66" i="31" s="1"/>
  <c r="AS34" i="28"/>
  <c r="AQ35" i="28"/>
  <c r="AM67" i="31"/>
  <c r="BD67" i="31" s="1"/>
  <c r="BS67" i="31" s="1"/>
  <c r="AL35" i="28"/>
  <c r="AB133" i="36"/>
  <c r="AF132" i="34"/>
  <c r="Z133" i="36"/>
  <c r="AC133" i="36"/>
  <c r="AF132" i="36"/>
  <c r="W132" i="36"/>
  <c r="AG132" i="36" s="1"/>
  <c r="AE132" i="36"/>
  <c r="AD132" i="36"/>
  <c r="AA133" i="36"/>
  <c r="AH131" i="36"/>
  <c r="Y133" i="36"/>
  <c r="X133" i="36"/>
  <c r="Z133" i="34"/>
  <c r="W132" i="34"/>
  <c r="AG132" i="34" s="1"/>
  <c r="AE132" i="34"/>
  <c r="AD132" i="34"/>
  <c r="AB133" i="34"/>
  <c r="Y133" i="34"/>
  <c r="AA133" i="34"/>
  <c r="AH131" i="34"/>
  <c r="AC133" i="34"/>
  <c r="X133" i="34"/>
  <c r="AQ67" i="31"/>
  <c r="Z127" i="31"/>
  <c r="AN68" i="31" s="1"/>
  <c r="Q128" i="31"/>
  <c r="T128" i="31"/>
  <c r="AC127" i="31"/>
  <c r="P128" i="31"/>
  <c r="Y127" i="31"/>
  <c r="O128" i="31"/>
  <c r="X127" i="31"/>
  <c r="AL68" i="31" s="1"/>
  <c r="AE126" i="31"/>
  <c r="N129" i="31"/>
  <c r="W128" i="31"/>
  <c r="AK69" i="31" s="1"/>
  <c r="AV66" i="31"/>
  <c r="BK66" i="31" s="1"/>
  <c r="AX66" i="31"/>
  <c r="BM66" i="31" s="1"/>
  <c r="AX67" i="31"/>
  <c r="BM67" i="31" s="1"/>
  <c r="AW66" i="31"/>
  <c r="BL66" i="31" s="1"/>
  <c r="BA66" i="31"/>
  <c r="BP66" i="31" s="1"/>
  <c r="BD33" i="28"/>
  <c r="BS33" i="28" s="1"/>
  <c r="AX33" i="28"/>
  <c r="BM33" i="28" s="1"/>
  <c r="AW33" i="28"/>
  <c r="BL33" i="28" s="1"/>
  <c r="BA33" i="28"/>
  <c r="BP33" i="28" s="1"/>
  <c r="AV33" i="28"/>
  <c r="BK33" i="28" s="1"/>
  <c r="N139" i="28"/>
  <c r="W138" i="28"/>
  <c r="AK35" i="28" s="1"/>
  <c r="P140" i="28"/>
  <c r="Y139" i="28"/>
  <c r="O140" i="28"/>
  <c r="X139" i="28"/>
  <c r="AE138" i="28"/>
  <c r="Q140" i="28"/>
  <c r="Z139" i="28"/>
  <c r="AN36" i="28" s="1"/>
  <c r="T140" i="28"/>
  <c r="AC139" i="28"/>
  <c r="AE138" i="14"/>
  <c r="AS68" i="14" s="1"/>
  <c r="T140" i="14"/>
  <c r="AC139" i="14"/>
  <c r="AQ69" i="14" s="1"/>
  <c r="N140" i="14"/>
  <c r="W139" i="14"/>
  <c r="Q140" i="14"/>
  <c r="Z139" i="14"/>
  <c r="AN69" i="14" s="1"/>
  <c r="P140" i="14"/>
  <c r="Y139" i="14"/>
  <c r="O140" i="14"/>
  <c r="X139" i="14"/>
  <c r="AK66" i="20"/>
  <c r="AN66" i="20" s="1"/>
  <c r="P140" i="20"/>
  <c r="Y139" i="20"/>
  <c r="AG69" i="20" s="1"/>
  <c r="N139" i="20"/>
  <c r="W138" i="20"/>
  <c r="AA138" i="20" s="1"/>
  <c r="AE67" i="20"/>
  <c r="AI67" i="20" s="1"/>
  <c r="AL67" i="20" s="1"/>
  <c r="AJ66" i="20"/>
  <c r="AM66" i="20" s="1"/>
  <c r="Z138" i="20"/>
  <c r="O140" i="20"/>
  <c r="X139" i="20"/>
  <c r="AB137" i="20"/>
  <c r="AI66" i="20"/>
  <c r="AL66" i="20" s="1"/>
  <c r="AF68" i="20"/>
  <c r="AH67" i="20"/>
  <c r="AS67" i="31" l="1"/>
  <c r="AQ36" i="28"/>
  <c r="AM68" i="31"/>
  <c r="BE68" i="31" s="1"/>
  <c r="BT68" i="31" s="1"/>
  <c r="AM36" i="28"/>
  <c r="BE67" i="31"/>
  <c r="BT67" i="31" s="1"/>
  <c r="AS35" i="28"/>
  <c r="AL36" i="28"/>
  <c r="AH132" i="36"/>
  <c r="AH132" i="34"/>
  <c r="AB134" i="36"/>
  <c r="AA134" i="36"/>
  <c r="W133" i="36"/>
  <c r="AG133" i="36" s="1"/>
  <c r="Y134" i="36"/>
  <c r="AE133" i="36"/>
  <c r="AD133" i="36"/>
  <c r="AC134" i="36"/>
  <c r="AF133" i="36"/>
  <c r="X134" i="36"/>
  <c r="Z134" i="36"/>
  <c r="X134" i="34"/>
  <c r="AE133" i="34"/>
  <c r="AD133" i="34"/>
  <c r="AF133" i="34"/>
  <c r="Z134" i="34"/>
  <c r="AC134" i="34"/>
  <c r="W133" i="34"/>
  <c r="AG133" i="34" s="1"/>
  <c r="AA134" i="34"/>
  <c r="Y134" i="34"/>
  <c r="AB134" i="34"/>
  <c r="AQ68" i="31"/>
  <c r="AV67" i="31"/>
  <c r="BK67" i="31" s="1"/>
  <c r="AC128" i="31"/>
  <c r="T129" i="31"/>
  <c r="N130" i="31"/>
  <c r="W129" i="31"/>
  <c r="AK70" i="31" s="1"/>
  <c r="AE127" i="31"/>
  <c r="Q129" i="31"/>
  <c r="Z128" i="31"/>
  <c r="AN69" i="31" s="1"/>
  <c r="X128" i="31"/>
  <c r="AL69" i="31" s="1"/>
  <c r="O129" i="31"/>
  <c r="P129" i="31"/>
  <c r="Y128" i="31"/>
  <c r="AX68" i="31"/>
  <c r="BM68" i="31" s="1"/>
  <c r="BA67" i="31"/>
  <c r="BP67" i="31" s="1"/>
  <c r="AW67" i="31"/>
  <c r="BL67" i="31" s="1"/>
  <c r="BD34" i="28"/>
  <c r="BS34" i="28" s="1"/>
  <c r="BE34" i="28"/>
  <c r="BT34" i="28" s="1"/>
  <c r="BE35" i="28"/>
  <c r="BT35" i="28" s="1"/>
  <c r="AV34" i="28"/>
  <c r="BK34" i="28" s="1"/>
  <c r="BA34" i="28"/>
  <c r="BP34" i="28" s="1"/>
  <c r="AW34" i="28"/>
  <c r="BL34" i="28" s="1"/>
  <c r="AX34" i="28"/>
  <c r="BM34" i="28" s="1"/>
  <c r="AE139" i="28"/>
  <c r="P141" i="28"/>
  <c r="Y140" i="28"/>
  <c r="AC140" i="28"/>
  <c r="T141" i="28"/>
  <c r="X140" i="28"/>
  <c r="O141" i="28"/>
  <c r="N140" i="28"/>
  <c r="W139" i="28"/>
  <c r="AK36" i="28" s="1"/>
  <c r="Q141" i="28"/>
  <c r="Z140" i="28"/>
  <c r="AN37" i="28" s="1"/>
  <c r="AE139" i="14"/>
  <c r="AS69" i="14" s="1"/>
  <c r="Z139" i="20"/>
  <c r="O141" i="14"/>
  <c r="X140" i="14"/>
  <c r="Q141" i="14"/>
  <c r="Z140" i="14"/>
  <c r="AN70" i="14" s="1"/>
  <c r="N141" i="14"/>
  <c r="W140" i="14"/>
  <c r="P141" i="14"/>
  <c r="Y140" i="14"/>
  <c r="T141" i="14"/>
  <c r="AC140" i="14"/>
  <c r="AQ70" i="14" s="1"/>
  <c r="AB138" i="20"/>
  <c r="AK67" i="20"/>
  <c r="AN67" i="20" s="1"/>
  <c r="O141" i="20"/>
  <c r="X140" i="20"/>
  <c r="AE68" i="20"/>
  <c r="AI68" i="20" s="1"/>
  <c r="AL68" i="20" s="1"/>
  <c r="AJ67" i="20"/>
  <c r="AM67" i="20" s="1"/>
  <c r="N140" i="20"/>
  <c r="W139" i="20"/>
  <c r="AA139" i="20" s="1"/>
  <c r="AH68" i="20"/>
  <c r="AF69" i="20"/>
  <c r="P141" i="20"/>
  <c r="Y140" i="20"/>
  <c r="AG70" i="20" s="1"/>
  <c r="AS68" i="31" l="1"/>
  <c r="AS36" i="28"/>
  <c r="AM69" i="31"/>
  <c r="BE69" i="31" s="1"/>
  <c r="BT69" i="31" s="1"/>
  <c r="BD68" i="31"/>
  <c r="BS68" i="31" s="1"/>
  <c r="AQ37" i="28"/>
  <c r="AM37" i="28"/>
  <c r="AL37" i="28"/>
  <c r="AH133" i="36"/>
  <c r="AA135" i="36"/>
  <c r="AC135" i="36"/>
  <c r="AB135" i="36"/>
  <c r="AH133" i="34"/>
  <c r="Y135" i="36"/>
  <c r="AF134" i="36"/>
  <c r="Z135" i="36"/>
  <c r="AQ69" i="31"/>
  <c r="X135" i="36"/>
  <c r="W134" i="36"/>
  <c r="AG134" i="36" s="1"/>
  <c r="AE134" i="36"/>
  <c r="AD134" i="36"/>
  <c r="Y135" i="34"/>
  <c r="AC135" i="34"/>
  <c r="Z135" i="34"/>
  <c r="AF134" i="34"/>
  <c r="X135" i="34"/>
  <c r="AE134" i="34"/>
  <c r="AD134" i="34"/>
  <c r="AA135" i="34"/>
  <c r="W134" i="34"/>
  <c r="AG134" i="34" s="1"/>
  <c r="AB135" i="34"/>
  <c r="P130" i="31"/>
  <c r="Y129" i="31"/>
  <c r="AE128" i="31"/>
  <c r="Q130" i="31"/>
  <c r="Z129" i="31"/>
  <c r="AN70" i="31" s="1"/>
  <c r="N131" i="31"/>
  <c r="W130" i="31"/>
  <c r="AK71" i="31" s="1"/>
  <c r="T130" i="31"/>
  <c r="AC129" i="31"/>
  <c r="X129" i="31"/>
  <c r="AL70" i="31" s="1"/>
  <c r="O130" i="31"/>
  <c r="AV68" i="31"/>
  <c r="BK68" i="31" s="1"/>
  <c r="BA68" i="31"/>
  <c r="BP68" i="31" s="1"/>
  <c r="AW68" i="31"/>
  <c r="BL68" i="31" s="1"/>
  <c r="BE36" i="28"/>
  <c r="BT36" i="28" s="1"/>
  <c r="BD35" i="28"/>
  <c r="BS35" i="28" s="1"/>
  <c r="AV35" i="28"/>
  <c r="BK35" i="28" s="1"/>
  <c r="AX35" i="28"/>
  <c r="BM35" i="28" s="1"/>
  <c r="AW35" i="28"/>
  <c r="BL35" i="28" s="1"/>
  <c r="BA35" i="28"/>
  <c r="BP35" i="28" s="1"/>
  <c r="O142" i="28"/>
  <c r="X141" i="28"/>
  <c r="P142" i="28"/>
  <c r="Y141" i="28"/>
  <c r="AC141" i="28"/>
  <c r="T142" i="28"/>
  <c r="AE140" i="28"/>
  <c r="Q142" i="28"/>
  <c r="Z141" i="28"/>
  <c r="AN38" i="28" s="1"/>
  <c r="N141" i="28"/>
  <c r="W140" i="28"/>
  <c r="AK37" i="28" s="1"/>
  <c r="AE140" i="14"/>
  <c r="AS70" i="14" s="1"/>
  <c r="T142" i="14"/>
  <c r="AC141" i="14"/>
  <c r="AQ71" i="14" s="1"/>
  <c r="P142" i="14"/>
  <c r="Y141" i="14"/>
  <c r="Q142" i="14"/>
  <c r="Z141" i="14"/>
  <c r="AN71" i="14" s="1"/>
  <c r="N142" i="14"/>
  <c r="W141" i="14"/>
  <c r="O142" i="14"/>
  <c r="X141" i="14"/>
  <c r="AB139" i="20"/>
  <c r="AK68" i="20"/>
  <c r="AN68" i="20" s="1"/>
  <c r="AH69" i="20"/>
  <c r="AF70" i="20"/>
  <c r="Z140" i="20"/>
  <c r="O142" i="20"/>
  <c r="X141" i="20"/>
  <c r="P142" i="20"/>
  <c r="Y141" i="20"/>
  <c r="AG71" i="20" s="1"/>
  <c r="N141" i="20"/>
  <c r="W140" i="20"/>
  <c r="AA140" i="20" s="1"/>
  <c r="AE69" i="20"/>
  <c r="AJ68" i="20"/>
  <c r="AM68" i="20" s="1"/>
  <c r="AS69" i="31" l="1"/>
  <c r="BD69" i="31"/>
  <c r="BS69" i="31" s="1"/>
  <c r="AM70" i="31"/>
  <c r="BE70" i="31" s="1"/>
  <c r="BT70" i="31" s="1"/>
  <c r="AS37" i="28"/>
  <c r="AQ38" i="28"/>
  <c r="AM38" i="28"/>
  <c r="AL38" i="28"/>
  <c r="AH134" i="36"/>
  <c r="AF135" i="34"/>
  <c r="X136" i="36"/>
  <c r="AE135" i="36"/>
  <c r="AD135" i="36"/>
  <c r="AB136" i="36"/>
  <c r="AC136" i="36"/>
  <c r="Z136" i="36"/>
  <c r="AA136" i="36"/>
  <c r="AF135" i="36"/>
  <c r="W135" i="36"/>
  <c r="AG135" i="36" s="1"/>
  <c r="Y136" i="36"/>
  <c r="AQ70" i="31"/>
  <c r="Y136" i="34"/>
  <c r="W135" i="34"/>
  <c r="AG135" i="34" s="1"/>
  <c r="Z136" i="34"/>
  <c r="AC136" i="34"/>
  <c r="AA136" i="34"/>
  <c r="AH134" i="34"/>
  <c r="AB136" i="34"/>
  <c r="AD135" i="34"/>
  <c r="AE135" i="34"/>
  <c r="X136" i="34"/>
  <c r="X130" i="31"/>
  <c r="AL71" i="31" s="1"/>
  <c r="O131" i="31"/>
  <c r="N132" i="31"/>
  <c r="W131" i="31"/>
  <c r="AK72" i="31" s="1"/>
  <c r="T131" i="31"/>
  <c r="AC130" i="31"/>
  <c r="Q131" i="31"/>
  <c r="Z130" i="31"/>
  <c r="AN71" i="31" s="1"/>
  <c r="AV70" i="31"/>
  <c r="BK70" i="31" s="1"/>
  <c r="AE129" i="31"/>
  <c r="P131" i="31"/>
  <c r="Y130" i="31"/>
  <c r="BA69" i="31"/>
  <c r="BP69" i="31" s="1"/>
  <c r="AW69" i="31"/>
  <c r="BL69" i="31" s="1"/>
  <c r="AX70" i="31"/>
  <c r="BM70" i="31" s="1"/>
  <c r="AV69" i="31"/>
  <c r="BK69" i="31" s="1"/>
  <c r="AX69" i="31"/>
  <c r="BM69" i="31" s="1"/>
  <c r="BD36" i="28"/>
  <c r="BS36" i="28" s="1"/>
  <c r="BE37" i="28"/>
  <c r="BT37" i="28" s="1"/>
  <c r="AX36" i="28"/>
  <c r="BM36" i="28" s="1"/>
  <c r="AV36" i="28"/>
  <c r="BK36" i="28" s="1"/>
  <c r="AW36" i="28"/>
  <c r="BL36" i="28" s="1"/>
  <c r="BA36" i="28"/>
  <c r="BP36" i="28" s="1"/>
  <c r="N142" i="28"/>
  <c r="W141" i="28"/>
  <c r="AK38" i="28" s="1"/>
  <c r="AE141" i="28"/>
  <c r="O143" i="28"/>
  <c r="X142" i="28"/>
  <c r="Q143" i="28"/>
  <c r="Z142" i="28"/>
  <c r="AN39" i="28" s="1"/>
  <c r="P143" i="28"/>
  <c r="Y142" i="28"/>
  <c r="AC142" i="28"/>
  <c r="T143" i="28"/>
  <c r="AE141" i="14"/>
  <c r="AS71" i="14" s="1"/>
  <c r="P143" i="14"/>
  <c r="Y142" i="14"/>
  <c r="O143" i="14"/>
  <c r="X142" i="14"/>
  <c r="N143" i="14"/>
  <c r="W142" i="14"/>
  <c r="Q143" i="14"/>
  <c r="Z142" i="14"/>
  <c r="AN72" i="14" s="1"/>
  <c r="T143" i="14"/>
  <c r="AC142" i="14"/>
  <c r="AQ72" i="14" s="1"/>
  <c r="X142" i="20"/>
  <c r="O143" i="20"/>
  <c r="AE70" i="20"/>
  <c r="AI70" i="20" s="1"/>
  <c r="AL70" i="20" s="1"/>
  <c r="AJ69" i="20"/>
  <c r="AM69" i="20" s="1"/>
  <c r="P143" i="20"/>
  <c r="Y142" i="20"/>
  <c r="AG72" i="20" s="1"/>
  <c r="AH70" i="20"/>
  <c r="AF71" i="20"/>
  <c r="AK69" i="20"/>
  <c r="AN69" i="20" s="1"/>
  <c r="AI69" i="20"/>
  <c r="AL69" i="20" s="1"/>
  <c r="Z141" i="20"/>
  <c r="N142" i="20"/>
  <c r="W141" i="20"/>
  <c r="AA141" i="20" s="1"/>
  <c r="AB140" i="20"/>
  <c r="AS70" i="31" l="1"/>
  <c r="AM71" i="31"/>
  <c r="BD71" i="31" s="1"/>
  <c r="BS71" i="31" s="1"/>
  <c r="AS38" i="28"/>
  <c r="AQ39" i="28"/>
  <c r="AM39" i="28"/>
  <c r="AL39" i="28"/>
  <c r="AH135" i="36"/>
  <c r="AB137" i="36"/>
  <c r="W136" i="36"/>
  <c r="AG136" i="36" s="1"/>
  <c r="AF136" i="34"/>
  <c r="AE136" i="36"/>
  <c r="AD136" i="36"/>
  <c r="X137" i="36"/>
  <c r="Y137" i="36"/>
  <c r="AA137" i="36"/>
  <c r="AH135" i="34"/>
  <c r="Z137" i="36"/>
  <c r="AF136" i="36"/>
  <c r="AQ71" i="31"/>
  <c r="AC137" i="36"/>
  <c r="W136" i="34"/>
  <c r="AG136" i="34" s="1"/>
  <c r="Z137" i="34"/>
  <c r="AB137" i="34"/>
  <c r="Y137" i="34"/>
  <c r="AE136" i="34"/>
  <c r="AD136" i="34"/>
  <c r="AA137" i="34"/>
  <c r="X137" i="34"/>
  <c r="AC137" i="34"/>
  <c r="P132" i="31"/>
  <c r="Y131" i="31"/>
  <c r="Z131" i="31"/>
  <c r="AN72" i="31" s="1"/>
  <c r="Q132" i="31"/>
  <c r="T132" i="31"/>
  <c r="AC131" i="31"/>
  <c r="N133" i="31"/>
  <c r="W132" i="31"/>
  <c r="AK73" i="31" s="1"/>
  <c r="X131" i="31"/>
  <c r="AL72" i="31" s="1"/>
  <c r="O132" i="31"/>
  <c r="BD70" i="31"/>
  <c r="BS70" i="31" s="1"/>
  <c r="AE130" i="31"/>
  <c r="AW70" i="31"/>
  <c r="BL70" i="31" s="1"/>
  <c r="BA70" i="31"/>
  <c r="BP70" i="31" s="1"/>
  <c r="AX71" i="31"/>
  <c r="BM71" i="31" s="1"/>
  <c r="BD37" i="28"/>
  <c r="BS37" i="28" s="1"/>
  <c r="AV37" i="28"/>
  <c r="BK37" i="28" s="1"/>
  <c r="AW37" i="28"/>
  <c r="BL37" i="28" s="1"/>
  <c r="BA37" i="28"/>
  <c r="BP37" i="28" s="1"/>
  <c r="AX37" i="28"/>
  <c r="BM37" i="28" s="1"/>
  <c r="P144" i="28"/>
  <c r="Y143" i="28"/>
  <c r="AE142" i="28"/>
  <c r="Q144" i="28"/>
  <c r="Z143" i="28"/>
  <c r="AN40" i="28" s="1"/>
  <c r="N143" i="28"/>
  <c r="W142" i="28"/>
  <c r="AK39" i="28" s="1"/>
  <c r="O144" i="28"/>
  <c r="X143" i="28"/>
  <c r="AC143" i="28"/>
  <c r="T144" i="28"/>
  <c r="AE142" i="14"/>
  <c r="AS72" i="14" s="1"/>
  <c r="P144" i="14"/>
  <c r="Y143" i="14"/>
  <c r="N144" i="14"/>
  <c r="W143" i="14"/>
  <c r="T144" i="14"/>
  <c r="AC143" i="14"/>
  <c r="AQ73" i="14" s="1"/>
  <c r="Q144" i="14"/>
  <c r="Z143" i="14"/>
  <c r="AN73" i="14" s="1"/>
  <c r="O144" i="14"/>
  <c r="X143" i="14"/>
  <c r="AK70" i="20"/>
  <c r="AN70" i="20" s="1"/>
  <c r="AB141" i="20"/>
  <c r="AH71" i="20"/>
  <c r="AF72" i="20"/>
  <c r="O144" i="20"/>
  <c r="X143" i="20"/>
  <c r="N143" i="20"/>
  <c r="W142" i="20"/>
  <c r="AA142" i="20" s="1"/>
  <c r="P144" i="20"/>
  <c r="Y143" i="20"/>
  <c r="AG73" i="20" s="1"/>
  <c r="Z142" i="20"/>
  <c r="AE71" i="20"/>
  <c r="AJ70" i="20"/>
  <c r="AM70" i="20" s="1"/>
  <c r="AS71" i="31" l="1"/>
  <c r="BE71" i="31"/>
  <c r="BT71" i="31" s="1"/>
  <c r="AM72" i="31"/>
  <c r="BD72" i="31" s="1"/>
  <c r="BS72" i="31" s="1"/>
  <c r="AS39" i="28"/>
  <c r="AQ40" i="28"/>
  <c r="AM40" i="28"/>
  <c r="AL40" i="28"/>
  <c r="AF137" i="34"/>
  <c r="AF137" i="36"/>
  <c r="AQ72" i="31"/>
  <c r="W137" i="36"/>
  <c r="AG137" i="36" s="1"/>
  <c r="AA138" i="36"/>
  <c r="Y138" i="36"/>
  <c r="AB138" i="36"/>
  <c r="AC138" i="36"/>
  <c r="AH136" i="34"/>
  <c r="X138" i="36"/>
  <c r="AD137" i="36"/>
  <c r="AE137" i="36"/>
  <c r="AH136" i="36"/>
  <c r="Z138" i="36"/>
  <c r="AE137" i="34"/>
  <c r="AD137" i="34"/>
  <c r="W137" i="34"/>
  <c r="AG137" i="34" s="1"/>
  <c r="X138" i="34"/>
  <c r="AC138" i="34"/>
  <c r="Y138" i="34"/>
  <c r="Z138" i="34"/>
  <c r="AA138" i="34"/>
  <c r="AB138" i="34"/>
  <c r="O133" i="31"/>
  <c r="X132" i="31"/>
  <c r="AL73" i="31" s="1"/>
  <c r="AC132" i="31"/>
  <c r="T133" i="31"/>
  <c r="Q133" i="31"/>
  <c r="Z132" i="31"/>
  <c r="AN73" i="31" s="1"/>
  <c r="AE131" i="31"/>
  <c r="W133" i="31"/>
  <c r="AK74" i="31" s="1"/>
  <c r="N134" i="31"/>
  <c r="Y132" i="31"/>
  <c r="P133" i="31"/>
  <c r="AX72" i="31"/>
  <c r="BM72" i="31" s="1"/>
  <c r="AW71" i="31"/>
  <c r="BL71" i="31" s="1"/>
  <c r="BA71" i="31"/>
  <c r="BP71" i="31" s="1"/>
  <c r="AV71" i="31"/>
  <c r="BK71" i="31" s="1"/>
  <c r="BD38" i="28"/>
  <c r="BS38" i="28" s="1"/>
  <c r="BE38" i="28"/>
  <c r="BT38" i="28" s="1"/>
  <c r="BE39" i="28"/>
  <c r="BT39" i="28" s="1"/>
  <c r="AX38" i="28"/>
  <c r="BM38" i="28" s="1"/>
  <c r="AV38" i="28"/>
  <c r="BK38" i="28" s="1"/>
  <c r="BA38" i="28"/>
  <c r="BP38" i="28" s="1"/>
  <c r="AW38" i="28"/>
  <c r="BL38" i="28" s="1"/>
  <c r="N144" i="28"/>
  <c r="W143" i="28"/>
  <c r="AK40" i="28" s="1"/>
  <c r="AE143" i="28"/>
  <c r="Q145" i="28"/>
  <c r="Z144" i="28"/>
  <c r="AN41" i="28" s="1"/>
  <c r="AC144" i="28"/>
  <c r="T145" i="28"/>
  <c r="X144" i="28"/>
  <c r="O145" i="28"/>
  <c r="P145" i="28"/>
  <c r="Y144" i="28"/>
  <c r="AE143" i="14"/>
  <c r="AS73" i="14" s="1"/>
  <c r="O145" i="14"/>
  <c r="X144" i="14"/>
  <c r="N145" i="14"/>
  <c r="W144" i="14"/>
  <c r="Q145" i="14"/>
  <c r="Z144" i="14"/>
  <c r="AN74" i="14" s="1"/>
  <c r="T145" i="14"/>
  <c r="AC144" i="14"/>
  <c r="AQ74" i="14" s="1"/>
  <c r="P145" i="14"/>
  <c r="Y144" i="14"/>
  <c r="AB142" i="20"/>
  <c r="AH72" i="20"/>
  <c r="AF73" i="20"/>
  <c r="AE72" i="20"/>
  <c r="AJ71" i="20"/>
  <c r="AM71" i="20" s="1"/>
  <c r="P145" i="20"/>
  <c r="Y144" i="20"/>
  <c r="AG74" i="20" s="1"/>
  <c r="AI71" i="20"/>
  <c r="AL71" i="20" s="1"/>
  <c r="N144" i="20"/>
  <c r="W143" i="20"/>
  <c r="AA143" i="20" s="1"/>
  <c r="Z143" i="20"/>
  <c r="X144" i="20"/>
  <c r="O145" i="20"/>
  <c r="AK71" i="20"/>
  <c r="AN71" i="20" s="1"/>
  <c r="AS72" i="31" l="1"/>
  <c r="BE72" i="31"/>
  <c r="BT72" i="31" s="1"/>
  <c r="AM73" i="31"/>
  <c r="BE73" i="31" s="1"/>
  <c r="BT73" i="31" s="1"/>
  <c r="AS40" i="28"/>
  <c r="AM41" i="28"/>
  <c r="AQ41" i="28"/>
  <c r="AL41" i="28"/>
  <c r="AQ73" i="31"/>
  <c r="AH137" i="36"/>
  <c r="AH137" i="34"/>
  <c r="AA139" i="36"/>
  <c r="AE138" i="36"/>
  <c r="AD138" i="36"/>
  <c r="X139" i="36"/>
  <c r="W138" i="36"/>
  <c r="AG138" i="36" s="1"/>
  <c r="AF138" i="34"/>
  <c r="AF138" i="36"/>
  <c r="Z139" i="36"/>
  <c r="AB139" i="36"/>
  <c r="Y139" i="36"/>
  <c r="AC139" i="36"/>
  <c r="W138" i="34"/>
  <c r="AG138" i="34" s="1"/>
  <c r="Y139" i="34"/>
  <c r="AC139" i="34"/>
  <c r="Z139" i="34"/>
  <c r="AA139" i="34"/>
  <c r="AB139" i="34"/>
  <c r="AE138" i="34"/>
  <c r="AD138" i="34"/>
  <c r="X139" i="34"/>
  <c r="Q134" i="31"/>
  <c r="Z133" i="31"/>
  <c r="AN74" i="31" s="1"/>
  <c r="AC133" i="31"/>
  <c r="T134" i="31"/>
  <c r="AV72" i="31"/>
  <c r="BK72" i="31" s="1"/>
  <c r="AE132" i="31"/>
  <c r="P134" i="31"/>
  <c r="Y133" i="31"/>
  <c r="W134" i="31"/>
  <c r="AK75" i="31" s="1"/>
  <c r="N135" i="31"/>
  <c r="X133" i="31"/>
  <c r="AL74" i="31" s="1"/>
  <c r="O134" i="31"/>
  <c r="BA72" i="31"/>
  <c r="BP72" i="31" s="1"/>
  <c r="AW72" i="31"/>
  <c r="BL72" i="31" s="1"/>
  <c r="BD39" i="28"/>
  <c r="BS39" i="28" s="1"/>
  <c r="AV39" i="28"/>
  <c r="BK39" i="28" s="1"/>
  <c r="AX39" i="28"/>
  <c r="BM39" i="28" s="1"/>
  <c r="AW39" i="28"/>
  <c r="BL39" i="28" s="1"/>
  <c r="BA39" i="28"/>
  <c r="BP39" i="28" s="1"/>
  <c r="N145" i="28"/>
  <c r="W144" i="28"/>
  <c r="AK41" i="28" s="1"/>
  <c r="X145" i="28"/>
  <c r="O146" i="28"/>
  <c r="Q146" i="28"/>
  <c r="Z145" i="28"/>
  <c r="AN42" i="28" s="1"/>
  <c r="P146" i="28"/>
  <c r="Y145" i="28"/>
  <c r="AE144" i="28"/>
  <c r="AC145" i="28"/>
  <c r="T146" i="28"/>
  <c r="AE144" i="14"/>
  <c r="AS74" i="14" s="1"/>
  <c r="Q146" i="14"/>
  <c r="Z145" i="14"/>
  <c r="AN75" i="14" s="1"/>
  <c r="P146" i="14"/>
  <c r="Y145" i="14"/>
  <c r="O146" i="14"/>
  <c r="X145" i="14"/>
  <c r="N146" i="14"/>
  <c r="W145" i="14"/>
  <c r="T146" i="14"/>
  <c r="AC145" i="14"/>
  <c r="AQ75" i="14" s="1"/>
  <c r="Z144" i="20"/>
  <c r="AB143" i="20"/>
  <c r="AH73" i="20"/>
  <c r="AF74" i="20"/>
  <c r="O146" i="20"/>
  <c r="X145" i="20"/>
  <c r="W144" i="20"/>
  <c r="AA144" i="20" s="1"/>
  <c r="N145" i="20"/>
  <c r="AE73" i="20"/>
  <c r="AJ72" i="20"/>
  <c r="AM72" i="20" s="1"/>
  <c r="AI72" i="20"/>
  <c r="AL72" i="20" s="1"/>
  <c r="P146" i="20"/>
  <c r="Y145" i="20"/>
  <c r="AG75" i="20" s="1"/>
  <c r="AK72" i="20"/>
  <c r="AN72" i="20" s="1"/>
  <c r="AS73" i="31" l="1"/>
  <c r="BD73" i="31"/>
  <c r="BS73" i="31" s="1"/>
  <c r="AM74" i="31"/>
  <c r="BE74" i="31" s="1"/>
  <c r="BT74" i="31" s="1"/>
  <c r="AM42" i="28"/>
  <c r="AS41" i="28"/>
  <c r="AQ42" i="28"/>
  <c r="AL42" i="28"/>
  <c r="AQ74" i="31"/>
  <c r="AF139" i="34"/>
  <c r="W139" i="36"/>
  <c r="AG139" i="36" s="1"/>
  <c r="AE139" i="36"/>
  <c r="AD139" i="36"/>
  <c r="AH139" i="36" s="1"/>
  <c r="X140" i="36"/>
  <c r="AH138" i="36"/>
  <c r="AB140" i="36"/>
  <c r="AF139" i="36"/>
  <c r="Z140" i="36"/>
  <c r="AA140" i="36"/>
  <c r="AC140" i="36"/>
  <c r="Y140" i="36"/>
  <c r="Z140" i="34"/>
  <c r="AC140" i="34"/>
  <c r="Y140" i="34"/>
  <c r="W139" i="34"/>
  <c r="AG139" i="34" s="1"/>
  <c r="AB140" i="34"/>
  <c r="AA140" i="34"/>
  <c r="X140" i="34"/>
  <c r="AH138" i="34"/>
  <c r="AE139" i="34"/>
  <c r="AD139" i="34"/>
  <c r="AV73" i="31"/>
  <c r="BK73" i="31" s="1"/>
  <c r="O135" i="31"/>
  <c r="X134" i="31"/>
  <c r="AL75" i="31" s="1"/>
  <c r="W135" i="31"/>
  <c r="AK76" i="31" s="1"/>
  <c r="N136" i="31"/>
  <c r="AV74" i="31"/>
  <c r="BK74" i="31" s="1"/>
  <c r="AE133" i="31"/>
  <c r="Y134" i="31"/>
  <c r="P135" i="31"/>
  <c r="AC134" i="31"/>
  <c r="T135" i="31"/>
  <c r="Z134" i="31"/>
  <c r="AN75" i="31" s="1"/>
  <c r="Q135" i="31"/>
  <c r="BA73" i="31"/>
  <c r="BP73" i="31" s="1"/>
  <c r="AW73" i="31"/>
  <c r="BL73" i="31" s="1"/>
  <c r="AX74" i="31"/>
  <c r="BM74" i="31" s="1"/>
  <c r="AX73" i="31"/>
  <c r="BM73" i="31" s="1"/>
  <c r="BD40" i="28"/>
  <c r="BS40" i="28" s="1"/>
  <c r="BE40" i="28"/>
  <c r="BT40" i="28" s="1"/>
  <c r="BE41" i="28"/>
  <c r="BT41" i="28" s="1"/>
  <c r="AV40" i="28"/>
  <c r="BK40" i="28" s="1"/>
  <c r="AW40" i="28"/>
  <c r="BL40" i="28" s="1"/>
  <c r="BA40" i="28"/>
  <c r="BP40" i="28" s="1"/>
  <c r="AX40" i="28"/>
  <c r="BM40" i="28" s="1"/>
  <c r="O147" i="28"/>
  <c r="X146" i="28"/>
  <c r="AE145" i="28"/>
  <c r="N146" i="28"/>
  <c r="W145" i="28"/>
  <c r="AK42" i="28" s="1"/>
  <c r="AC146" i="28"/>
  <c r="T147" i="28"/>
  <c r="Q147" i="28"/>
  <c r="Z146" i="28"/>
  <c r="AN43" i="28" s="1"/>
  <c r="P147" i="28"/>
  <c r="Y146" i="28"/>
  <c r="AE145" i="14"/>
  <c r="AS75" i="14" s="1"/>
  <c r="Q147" i="14"/>
  <c r="Z146" i="14"/>
  <c r="AN76" i="14" s="1"/>
  <c r="P147" i="14"/>
  <c r="Y146" i="14"/>
  <c r="T147" i="14"/>
  <c r="AC146" i="14"/>
  <c r="AQ76" i="14" s="1"/>
  <c r="N147" i="14"/>
  <c r="W146" i="14"/>
  <c r="O147" i="14"/>
  <c r="X146" i="14"/>
  <c r="AB144" i="20"/>
  <c r="AE74" i="20"/>
  <c r="AI74" i="20" s="1"/>
  <c r="AL74" i="20" s="1"/>
  <c r="AJ73" i="20"/>
  <c r="AM73" i="20" s="1"/>
  <c r="W145" i="20"/>
  <c r="AA145" i="20" s="1"/>
  <c r="N146" i="20"/>
  <c r="Z145" i="20"/>
  <c r="AK73" i="20"/>
  <c r="AN73" i="20" s="1"/>
  <c r="P147" i="20"/>
  <c r="Y146" i="20"/>
  <c r="AG76" i="20" s="1"/>
  <c r="X146" i="20"/>
  <c r="O147" i="20"/>
  <c r="AI73" i="20"/>
  <c r="AL73" i="20" s="1"/>
  <c r="AF75" i="20"/>
  <c r="AH74" i="20"/>
  <c r="AS74" i="31" l="1"/>
  <c r="BD74" i="31"/>
  <c r="BS74" i="31" s="1"/>
  <c r="AM43" i="28"/>
  <c r="AM75" i="31"/>
  <c r="BD75" i="31" s="1"/>
  <c r="BS75" i="31" s="1"/>
  <c r="AS42" i="28"/>
  <c r="AQ43" i="28"/>
  <c r="AL43" i="28"/>
  <c r="AQ75" i="31"/>
  <c r="AH139" i="34"/>
  <c r="AC141" i="36"/>
  <c r="AA141" i="36"/>
  <c r="X141" i="36"/>
  <c r="AE140" i="36"/>
  <c r="AD140" i="36"/>
  <c r="Z141" i="36"/>
  <c r="W140" i="36"/>
  <c r="AG140" i="36" s="1"/>
  <c r="AF140" i="36"/>
  <c r="Y141" i="36"/>
  <c r="AB141" i="36"/>
  <c r="Y141" i="34"/>
  <c r="AC141" i="34"/>
  <c r="AB141" i="34"/>
  <c r="AA141" i="34"/>
  <c r="AF140" i="34"/>
  <c r="Z141" i="34"/>
  <c r="AE140" i="34"/>
  <c r="AD140" i="34"/>
  <c r="W140" i="34"/>
  <c r="AG140" i="34" s="1"/>
  <c r="X141" i="34"/>
  <c r="N137" i="31"/>
  <c r="W136" i="31"/>
  <c r="AK77" i="31" s="1"/>
  <c r="P136" i="31"/>
  <c r="Y135" i="31"/>
  <c r="Q136" i="31"/>
  <c r="Z135" i="31"/>
  <c r="AN76" i="31" s="1"/>
  <c r="AC135" i="31"/>
  <c r="T136" i="31"/>
  <c r="AE134" i="31"/>
  <c r="AS75" i="31" s="1"/>
  <c r="O136" i="31"/>
  <c r="X135" i="31"/>
  <c r="AL76" i="31" s="1"/>
  <c r="AX75" i="31"/>
  <c r="BM75" i="31" s="1"/>
  <c r="BA74" i="31"/>
  <c r="BP74" i="31" s="1"/>
  <c r="AW74" i="31"/>
  <c r="BL74" i="31" s="1"/>
  <c r="BD41" i="28"/>
  <c r="BS41" i="28" s="1"/>
  <c r="BA41" i="28"/>
  <c r="BP41" i="28" s="1"/>
  <c r="AW41" i="28"/>
  <c r="BL41" i="28" s="1"/>
  <c r="AV41" i="28"/>
  <c r="BK41" i="28" s="1"/>
  <c r="AX41" i="28"/>
  <c r="BM41" i="28" s="1"/>
  <c r="N147" i="28"/>
  <c r="W146" i="28"/>
  <c r="AK43" i="28" s="1"/>
  <c r="O148" i="28"/>
  <c r="X147" i="28"/>
  <c r="AC147" i="28"/>
  <c r="T148" i="28"/>
  <c r="P148" i="28"/>
  <c r="Y147" i="28"/>
  <c r="AE146" i="28"/>
  <c r="Q148" i="28"/>
  <c r="Z147" i="28"/>
  <c r="AN44" i="28" s="1"/>
  <c r="AE146" i="14"/>
  <c r="AS76" i="14" s="1"/>
  <c r="T148" i="14"/>
  <c r="AC147" i="14"/>
  <c r="AQ77" i="14" s="1"/>
  <c r="O148" i="14"/>
  <c r="X147" i="14"/>
  <c r="P148" i="14"/>
  <c r="Y147" i="14"/>
  <c r="N148" i="14"/>
  <c r="W147" i="14"/>
  <c r="AK74" i="20"/>
  <c r="AN74" i="20" s="1"/>
  <c r="Q148" i="14"/>
  <c r="Z147" i="14"/>
  <c r="AN77" i="14" s="1"/>
  <c r="Z146" i="20"/>
  <c r="X147" i="20"/>
  <c r="O148" i="20"/>
  <c r="AH75" i="20"/>
  <c r="AF76" i="20"/>
  <c r="P148" i="20"/>
  <c r="Y147" i="20"/>
  <c r="AG77" i="20" s="1"/>
  <c r="AB145" i="20"/>
  <c r="W146" i="20"/>
  <c r="AA146" i="20" s="1"/>
  <c r="N147" i="20"/>
  <c r="AE75" i="20"/>
  <c r="AJ74" i="20"/>
  <c r="AM74" i="20" s="1"/>
  <c r="AM44" i="28" l="1"/>
  <c r="AM76" i="31"/>
  <c r="BE76" i="31" s="1"/>
  <c r="BT76" i="31" s="1"/>
  <c r="BE75" i="31"/>
  <c r="BT75" i="31" s="1"/>
  <c r="AS43" i="28"/>
  <c r="AQ44" i="28"/>
  <c r="AL44" i="28"/>
  <c r="AQ76" i="31"/>
  <c r="AF141" i="34"/>
  <c r="AA142" i="36"/>
  <c r="AC142" i="36"/>
  <c r="W141" i="36"/>
  <c r="AG141" i="36" s="1"/>
  <c r="AB142" i="36"/>
  <c r="AH140" i="36"/>
  <c r="Z142" i="36"/>
  <c r="X142" i="36"/>
  <c r="AD141" i="36"/>
  <c r="AE141" i="36"/>
  <c r="AF141" i="36"/>
  <c r="Y142" i="36"/>
  <c r="Y142" i="34"/>
  <c r="AB142" i="34"/>
  <c r="AA142" i="34"/>
  <c r="X142" i="34"/>
  <c r="AC142" i="34"/>
  <c r="Z142" i="34"/>
  <c r="W141" i="34"/>
  <c r="AG141" i="34" s="1"/>
  <c r="AE141" i="34"/>
  <c r="AD141" i="34"/>
  <c r="AH140" i="34"/>
  <c r="AV75" i="31"/>
  <c r="BK75" i="31" s="1"/>
  <c r="X136" i="31"/>
  <c r="AL77" i="31" s="1"/>
  <c r="O137" i="31"/>
  <c r="T137" i="31"/>
  <c r="AC136" i="31"/>
  <c r="Z136" i="31"/>
  <c r="AN77" i="31" s="1"/>
  <c r="Q137" i="31"/>
  <c r="AV76" i="31"/>
  <c r="BK76" i="31" s="1"/>
  <c r="AE135" i="31"/>
  <c r="AS76" i="31" s="1"/>
  <c r="Y136" i="31"/>
  <c r="P137" i="31"/>
  <c r="W137" i="31"/>
  <c r="AK78" i="31" s="1"/>
  <c r="N138" i="31"/>
  <c r="AW75" i="31"/>
  <c r="BL75" i="31" s="1"/>
  <c r="BA75" i="31"/>
  <c r="BP75" i="31" s="1"/>
  <c r="BE43" i="28"/>
  <c r="BT43" i="28" s="1"/>
  <c r="BD42" i="28"/>
  <c r="BS42" i="28" s="1"/>
  <c r="BE42" i="28"/>
  <c r="BT42" i="28" s="1"/>
  <c r="AV42" i="28"/>
  <c r="BK42" i="28" s="1"/>
  <c r="AX42" i="28"/>
  <c r="BM42" i="28" s="1"/>
  <c r="BA42" i="28"/>
  <c r="BP42" i="28" s="1"/>
  <c r="AW42" i="28"/>
  <c r="BL42" i="28" s="1"/>
  <c r="AC148" i="28"/>
  <c r="T149" i="28"/>
  <c r="AE147" i="28"/>
  <c r="O149" i="28"/>
  <c r="X148" i="28"/>
  <c r="N148" i="28"/>
  <c r="W147" i="28"/>
  <c r="AK44" i="28" s="1"/>
  <c r="Q149" i="28"/>
  <c r="Z148" i="28"/>
  <c r="AN45" i="28" s="1"/>
  <c r="P149" i="28"/>
  <c r="Y148" i="28"/>
  <c r="AE147" i="14"/>
  <c r="AS77" i="14" s="1"/>
  <c r="T149" i="14"/>
  <c r="AC148" i="14"/>
  <c r="AQ78" i="14" s="1"/>
  <c r="Q149" i="14"/>
  <c r="Z148" i="14"/>
  <c r="AN78" i="14" s="1"/>
  <c r="P149" i="14"/>
  <c r="Y148" i="14"/>
  <c r="N149" i="14"/>
  <c r="W148" i="14"/>
  <c r="O149" i="14"/>
  <c r="X148" i="14"/>
  <c r="AK75" i="20"/>
  <c r="AN75" i="20" s="1"/>
  <c r="AE76" i="20"/>
  <c r="AI76" i="20" s="1"/>
  <c r="AL76" i="20" s="1"/>
  <c r="AJ75" i="20"/>
  <c r="AM75" i="20" s="1"/>
  <c r="N148" i="20"/>
  <c r="W147" i="20"/>
  <c r="AA147" i="20" s="1"/>
  <c r="AB146" i="20"/>
  <c r="P149" i="20"/>
  <c r="Y148" i="20"/>
  <c r="AG78" i="20" s="1"/>
  <c r="AI75" i="20"/>
  <c r="AL75" i="20" s="1"/>
  <c r="AF77" i="20"/>
  <c r="AH76" i="20"/>
  <c r="O149" i="20"/>
  <c r="X148" i="20"/>
  <c r="Z147" i="20"/>
  <c r="AM45" i="28" l="1"/>
  <c r="AS44" i="28"/>
  <c r="BD76" i="31"/>
  <c r="BS76" i="31" s="1"/>
  <c r="AM77" i="31"/>
  <c r="BD77" i="31" s="1"/>
  <c r="BS77" i="31" s="1"/>
  <c r="AQ45" i="28"/>
  <c r="AL45" i="28"/>
  <c r="AQ77" i="31"/>
  <c r="AH141" i="34"/>
  <c r="AF142" i="36"/>
  <c r="AE142" i="36"/>
  <c r="AD142" i="36"/>
  <c r="Z143" i="36"/>
  <c r="X143" i="36"/>
  <c r="W142" i="36"/>
  <c r="AG142" i="36" s="1"/>
  <c r="AB143" i="36"/>
  <c r="AC143" i="36"/>
  <c r="Y143" i="36"/>
  <c r="AA143" i="36"/>
  <c r="AH141" i="36"/>
  <c r="AC143" i="34"/>
  <c r="AA143" i="34"/>
  <c r="AF142" i="34"/>
  <c r="Z143" i="34"/>
  <c r="X143" i="34"/>
  <c r="AB143" i="34"/>
  <c r="Y143" i="34"/>
  <c r="AE142" i="34"/>
  <c r="AD142" i="34"/>
  <c r="W142" i="34"/>
  <c r="AG142" i="34" s="1"/>
  <c r="W138" i="31"/>
  <c r="AK79" i="31" s="1"/>
  <c r="N139" i="31"/>
  <c r="Z137" i="31"/>
  <c r="AN78" i="31" s="1"/>
  <c r="Q138" i="31"/>
  <c r="P138" i="31"/>
  <c r="Y137" i="31"/>
  <c r="AC137" i="31"/>
  <c r="T138" i="31"/>
  <c r="X137" i="31"/>
  <c r="AL78" i="31" s="1"/>
  <c r="O138" i="31"/>
  <c r="AE136" i="31"/>
  <c r="AS77" i="31" s="1"/>
  <c r="AX76" i="31"/>
  <c r="BM76" i="31" s="1"/>
  <c r="AX77" i="31"/>
  <c r="BM77" i="31" s="1"/>
  <c r="AW76" i="31"/>
  <c r="BL76" i="31" s="1"/>
  <c r="BA76" i="31"/>
  <c r="BP76" i="31" s="1"/>
  <c r="BD43" i="28"/>
  <c r="BS43" i="28" s="1"/>
  <c r="AX43" i="28"/>
  <c r="BM43" i="28" s="1"/>
  <c r="AW43" i="28"/>
  <c r="BL43" i="28" s="1"/>
  <c r="AV43" i="28"/>
  <c r="BK43" i="28" s="1"/>
  <c r="BA43" i="28"/>
  <c r="BP43" i="28" s="1"/>
  <c r="AC149" i="28"/>
  <c r="T150" i="28"/>
  <c r="P150" i="28"/>
  <c r="Y149" i="28"/>
  <c r="N149" i="28"/>
  <c r="W148" i="28"/>
  <c r="AK45" i="28" s="1"/>
  <c r="Q150" i="28"/>
  <c r="Z149" i="28"/>
  <c r="AN46" i="28" s="1"/>
  <c r="AE148" i="28"/>
  <c r="O150" i="28"/>
  <c r="X149" i="28"/>
  <c r="AE148" i="14"/>
  <c r="AS78" i="14" s="1"/>
  <c r="N150" i="14"/>
  <c r="W149" i="14"/>
  <c r="O150" i="14"/>
  <c r="X149" i="14"/>
  <c r="P150" i="14"/>
  <c r="Y149" i="14"/>
  <c r="Q150" i="14"/>
  <c r="Z149" i="14"/>
  <c r="AN79" i="14" s="1"/>
  <c r="T150" i="14"/>
  <c r="AC149" i="14"/>
  <c r="AQ79" i="14" s="1"/>
  <c r="Z148" i="20"/>
  <c r="AB147" i="20"/>
  <c r="AK76" i="20"/>
  <c r="AN76" i="20" s="1"/>
  <c r="O150" i="20"/>
  <c r="X149" i="20"/>
  <c r="AF78" i="20"/>
  <c r="AH77" i="20"/>
  <c r="AE77" i="20"/>
  <c r="AI77" i="20" s="1"/>
  <c r="AL77" i="20" s="1"/>
  <c r="AJ76" i="20"/>
  <c r="AM76" i="20" s="1"/>
  <c r="P150" i="20"/>
  <c r="Y149" i="20"/>
  <c r="AG79" i="20" s="1"/>
  <c r="N149" i="20"/>
  <c r="W148" i="20"/>
  <c r="AA148" i="20" s="1"/>
  <c r="AS45" i="28" l="1"/>
  <c r="AM46" i="28"/>
  <c r="AM78" i="31"/>
  <c r="BD78" i="31" s="1"/>
  <c r="BS78" i="31" s="1"/>
  <c r="BE77" i="31"/>
  <c r="BT77" i="31" s="1"/>
  <c r="AQ46" i="28"/>
  <c r="AL46" i="28"/>
  <c r="AQ78" i="31"/>
  <c r="AH142" i="36"/>
  <c r="AH142" i="34"/>
  <c r="AC144" i="36"/>
  <c r="Z144" i="36"/>
  <c r="AF143" i="36"/>
  <c r="AB144" i="36"/>
  <c r="W143" i="36"/>
  <c r="AG143" i="36" s="1"/>
  <c r="AA144" i="36"/>
  <c r="X144" i="36"/>
  <c r="AE143" i="36"/>
  <c r="AD143" i="36"/>
  <c r="Y144" i="36"/>
  <c r="AA144" i="34"/>
  <c r="Y144" i="34"/>
  <c r="AC144" i="34"/>
  <c r="AB144" i="34"/>
  <c r="AE143" i="34"/>
  <c r="AD143" i="34"/>
  <c r="X144" i="34"/>
  <c r="AF143" i="34"/>
  <c r="Z144" i="34"/>
  <c r="W143" i="34"/>
  <c r="AG143" i="34" s="1"/>
  <c r="T139" i="31"/>
  <c r="AC138" i="31"/>
  <c r="Y138" i="31"/>
  <c r="P139" i="31"/>
  <c r="Q139" i="31"/>
  <c r="Z138" i="31"/>
  <c r="AN79" i="31" s="1"/>
  <c r="W139" i="31"/>
  <c r="AK80" i="31" s="1"/>
  <c r="N140" i="31"/>
  <c r="X138" i="31"/>
  <c r="AL79" i="31" s="1"/>
  <c r="O139" i="31"/>
  <c r="AE137" i="31"/>
  <c r="AS78" i="31" s="1"/>
  <c r="AV77" i="31"/>
  <c r="BK77" i="31" s="1"/>
  <c r="BA77" i="31"/>
  <c r="BP77" i="31" s="1"/>
  <c r="AW77" i="31"/>
  <c r="BL77" i="31" s="1"/>
  <c r="BD44" i="28"/>
  <c r="BS44" i="28" s="1"/>
  <c r="BE45" i="28"/>
  <c r="BT45" i="28" s="1"/>
  <c r="BE44" i="28"/>
  <c r="BT44" i="28" s="1"/>
  <c r="AX44" i="28"/>
  <c r="BM44" i="28" s="1"/>
  <c r="AW44" i="28"/>
  <c r="BL44" i="28" s="1"/>
  <c r="AV44" i="28"/>
  <c r="BK44" i="28" s="1"/>
  <c r="BA44" i="28"/>
  <c r="BP44" i="28" s="1"/>
  <c r="P151" i="28"/>
  <c r="Y150" i="28"/>
  <c r="O151" i="28"/>
  <c r="X150" i="28"/>
  <c r="N150" i="28"/>
  <c r="W149" i="28"/>
  <c r="AK46" i="28" s="1"/>
  <c r="AE149" i="28"/>
  <c r="AC150" i="28"/>
  <c r="T151" i="28"/>
  <c r="Q151" i="28"/>
  <c r="Z150" i="28"/>
  <c r="AN47" i="28" s="1"/>
  <c r="AE149" i="14"/>
  <c r="AS79" i="14" s="1"/>
  <c r="T151" i="14"/>
  <c r="AC150" i="14"/>
  <c r="AQ80" i="14" s="1"/>
  <c r="Q151" i="14"/>
  <c r="Z150" i="14"/>
  <c r="AN80" i="14" s="1"/>
  <c r="O151" i="14"/>
  <c r="X150" i="14"/>
  <c r="N151" i="14"/>
  <c r="W150" i="14"/>
  <c r="P151" i="14"/>
  <c r="Y150" i="14"/>
  <c r="N150" i="20"/>
  <c r="W149" i="20"/>
  <c r="AA149" i="20" s="1"/>
  <c r="Y150" i="20"/>
  <c r="AG80" i="20" s="1"/>
  <c r="P151" i="20"/>
  <c r="AE78" i="20"/>
  <c r="AI78" i="20" s="1"/>
  <c r="AL78" i="20" s="1"/>
  <c r="AJ77" i="20"/>
  <c r="AM77" i="20" s="1"/>
  <c r="AK77" i="20"/>
  <c r="AN77" i="20" s="1"/>
  <c r="AH78" i="20"/>
  <c r="AF79" i="20"/>
  <c r="Z149" i="20"/>
  <c r="X150" i="20"/>
  <c r="O151" i="20"/>
  <c r="AB148" i="20"/>
  <c r="AS46" i="28" l="1"/>
  <c r="AM47" i="28"/>
  <c r="AM79" i="31"/>
  <c r="BD79" i="31" s="1"/>
  <c r="BS79" i="31" s="1"/>
  <c r="BE78" i="31"/>
  <c r="BT78" i="31" s="1"/>
  <c r="AQ47" i="28"/>
  <c r="AL47" i="28"/>
  <c r="AQ79" i="31"/>
  <c r="AH143" i="34"/>
  <c r="AD144" i="36"/>
  <c r="AE144" i="36"/>
  <c r="W144" i="36"/>
  <c r="AG144" i="36" s="1"/>
  <c r="AB145" i="36"/>
  <c r="Z145" i="36"/>
  <c r="AA145" i="36"/>
  <c r="Y145" i="36"/>
  <c r="AF144" i="36"/>
  <c r="AF144" i="34"/>
  <c r="AC145" i="36"/>
  <c r="AH143" i="36"/>
  <c r="X145" i="36"/>
  <c r="AC145" i="34"/>
  <c r="AB145" i="34"/>
  <c r="X145" i="34"/>
  <c r="Z145" i="34"/>
  <c r="AE144" i="34"/>
  <c r="AD144" i="34"/>
  <c r="Y145" i="34"/>
  <c r="AA145" i="34"/>
  <c r="W144" i="34"/>
  <c r="AG144" i="34" s="1"/>
  <c r="W140" i="31"/>
  <c r="AK81" i="31" s="1"/>
  <c r="N141" i="31"/>
  <c r="Z139" i="31"/>
  <c r="AN80" i="31" s="1"/>
  <c r="Q140" i="31"/>
  <c r="X139" i="31"/>
  <c r="AL80" i="31" s="1"/>
  <c r="O140" i="31"/>
  <c r="AE138" i="31"/>
  <c r="AS79" i="31" s="1"/>
  <c r="AV78" i="31"/>
  <c r="BK78" i="31" s="1"/>
  <c r="P140" i="31"/>
  <c r="Y139" i="31"/>
  <c r="AC139" i="31"/>
  <c r="T140" i="31"/>
  <c r="BA78" i="31"/>
  <c r="BP78" i="31" s="1"/>
  <c r="AW78" i="31"/>
  <c r="BL78" i="31" s="1"/>
  <c r="AX78" i="31"/>
  <c r="BM78" i="31" s="1"/>
  <c r="BD45" i="28"/>
  <c r="BS45" i="28" s="1"/>
  <c r="AX45" i="28"/>
  <c r="BM45" i="28" s="1"/>
  <c r="BA45" i="28"/>
  <c r="BP45" i="28" s="1"/>
  <c r="AW45" i="28"/>
  <c r="BL45" i="28" s="1"/>
  <c r="AV45" i="28"/>
  <c r="BK45" i="28" s="1"/>
  <c r="O152" i="28"/>
  <c r="X151" i="28"/>
  <c r="AE150" i="28"/>
  <c r="P152" i="28"/>
  <c r="Y151" i="28"/>
  <c r="AC151" i="28"/>
  <c r="T152" i="28"/>
  <c r="N151" i="28"/>
  <c r="W150" i="28"/>
  <c r="AK47" i="28" s="1"/>
  <c r="Q152" i="28"/>
  <c r="Z151" i="28"/>
  <c r="AN48" i="28" s="1"/>
  <c r="AE150" i="14"/>
  <c r="AS80" i="14" s="1"/>
  <c r="AB149" i="20"/>
  <c r="Q152" i="14"/>
  <c r="Z151" i="14"/>
  <c r="AN81" i="14" s="1"/>
  <c r="T152" i="14"/>
  <c r="AC151" i="14"/>
  <c r="AQ81" i="14" s="1"/>
  <c r="P152" i="14"/>
  <c r="Y151" i="14"/>
  <c r="N152" i="14"/>
  <c r="W151" i="14"/>
  <c r="O152" i="14"/>
  <c r="X151" i="14"/>
  <c r="Z150" i="20"/>
  <c r="AK78" i="20"/>
  <c r="AN78" i="20" s="1"/>
  <c r="AF80" i="20"/>
  <c r="AH79" i="20"/>
  <c r="X151" i="20"/>
  <c r="O152" i="20"/>
  <c r="AE79" i="20"/>
  <c r="AJ78" i="20"/>
  <c r="AM78" i="20" s="1"/>
  <c r="P152" i="20"/>
  <c r="Y151" i="20"/>
  <c r="AG81" i="20" s="1"/>
  <c r="W150" i="20"/>
  <c r="AA150" i="20" s="1"/>
  <c r="N151" i="20"/>
  <c r="AS47" i="28" l="1"/>
  <c r="AQ48" i="28"/>
  <c r="AM48" i="28"/>
  <c r="BE79" i="31"/>
  <c r="BT79" i="31" s="1"/>
  <c r="AM80" i="31"/>
  <c r="BD80" i="31" s="1"/>
  <c r="BS80" i="31" s="1"/>
  <c r="AL48" i="28"/>
  <c r="AQ80" i="31"/>
  <c r="Y146" i="36"/>
  <c r="AA146" i="36"/>
  <c r="W145" i="36"/>
  <c r="AG145" i="36" s="1"/>
  <c r="Z146" i="36"/>
  <c r="AF145" i="36"/>
  <c r="AH144" i="36"/>
  <c r="X146" i="36"/>
  <c r="AB146" i="36"/>
  <c r="AC146" i="36"/>
  <c r="AE145" i="36"/>
  <c r="AD145" i="36"/>
  <c r="AH144" i="34"/>
  <c r="AB146" i="34"/>
  <c r="AC146" i="34"/>
  <c r="AA146" i="34"/>
  <c r="Y146" i="34"/>
  <c r="AF145" i="34"/>
  <c r="Z146" i="34"/>
  <c r="W145" i="34"/>
  <c r="AG145" i="34" s="1"/>
  <c r="AE145" i="34"/>
  <c r="AD145" i="34"/>
  <c r="X146" i="34"/>
  <c r="T141" i="31"/>
  <c r="AC140" i="31"/>
  <c r="X140" i="31"/>
  <c r="AL81" i="31" s="1"/>
  <c r="O141" i="31"/>
  <c r="AE139" i="31"/>
  <c r="AS80" i="31" s="1"/>
  <c r="Q141" i="31"/>
  <c r="Z140" i="31"/>
  <c r="AN81" i="31" s="1"/>
  <c r="Y140" i="31"/>
  <c r="P141" i="31"/>
  <c r="W141" i="31"/>
  <c r="AK82" i="31" s="1"/>
  <c r="N142" i="31"/>
  <c r="BA79" i="31"/>
  <c r="BP79" i="31" s="1"/>
  <c r="AW79" i="31"/>
  <c r="BL79" i="31" s="1"/>
  <c r="AX79" i="31"/>
  <c r="BM79" i="31" s="1"/>
  <c r="AV79" i="31"/>
  <c r="BK79" i="31" s="1"/>
  <c r="BD46" i="28"/>
  <c r="BS46" i="28" s="1"/>
  <c r="BE47" i="28"/>
  <c r="BT47" i="28" s="1"/>
  <c r="BE46" i="28"/>
  <c r="BT46" i="28" s="1"/>
  <c r="AV46" i="28"/>
  <c r="BK46" i="28" s="1"/>
  <c r="AX46" i="28"/>
  <c r="BM46" i="28" s="1"/>
  <c r="BA46" i="28"/>
  <c r="BP46" i="28" s="1"/>
  <c r="AW46" i="28"/>
  <c r="BL46" i="28" s="1"/>
  <c r="X152" i="28"/>
  <c r="O153" i="28"/>
  <c r="AC152" i="28"/>
  <c r="T153" i="28"/>
  <c r="AE151" i="28"/>
  <c r="Q153" i="28"/>
  <c r="Z152" i="28"/>
  <c r="AN49" i="28" s="1"/>
  <c r="N152" i="28"/>
  <c r="W151" i="28"/>
  <c r="AK48" i="28" s="1"/>
  <c r="P153" i="28"/>
  <c r="Y152" i="28"/>
  <c r="AE151" i="14"/>
  <c r="AS81" i="14" s="1"/>
  <c r="O153" i="14"/>
  <c r="X152" i="14"/>
  <c r="N153" i="14"/>
  <c r="W152" i="14"/>
  <c r="P153" i="14"/>
  <c r="Y152" i="14"/>
  <c r="T153" i="14"/>
  <c r="AC152" i="14"/>
  <c r="AQ82" i="14" s="1"/>
  <c r="Q153" i="14"/>
  <c r="Z152" i="14"/>
  <c r="AN82" i="14" s="1"/>
  <c r="O153" i="20"/>
  <c r="X152" i="20"/>
  <c r="N152" i="20"/>
  <c r="W151" i="20"/>
  <c r="AA151" i="20" s="1"/>
  <c r="P153" i="20"/>
  <c r="Y152" i="20"/>
  <c r="AG82" i="20" s="1"/>
  <c r="AB150" i="20"/>
  <c r="AE80" i="20"/>
  <c r="AI80" i="20" s="1"/>
  <c r="AL80" i="20" s="1"/>
  <c r="AJ79" i="20"/>
  <c r="AM79" i="20" s="1"/>
  <c r="Z151" i="20"/>
  <c r="AI79" i="20"/>
  <c r="AL79" i="20" s="1"/>
  <c r="AK79" i="20"/>
  <c r="AN79" i="20" s="1"/>
  <c r="AH80" i="20"/>
  <c r="AF81" i="20"/>
  <c r="AS48" i="28" l="1"/>
  <c r="AQ49" i="28"/>
  <c r="AM49" i="28"/>
  <c r="BE80" i="31"/>
  <c r="BT80" i="31" s="1"/>
  <c r="AM81" i="31"/>
  <c r="BE81" i="31" s="1"/>
  <c r="BT81" i="31" s="1"/>
  <c r="AL49" i="28"/>
  <c r="AQ81" i="31"/>
  <c r="AF146" i="36"/>
  <c r="AC147" i="36"/>
  <c r="Z147" i="36"/>
  <c r="AB147" i="36"/>
  <c r="W146" i="36"/>
  <c r="AG146" i="36" s="1"/>
  <c r="AH145" i="34"/>
  <c r="X147" i="36"/>
  <c r="AA147" i="36"/>
  <c r="Y147" i="36"/>
  <c r="AH145" i="36"/>
  <c r="AD146" i="36"/>
  <c r="AE146" i="36"/>
  <c r="AF146" i="34"/>
  <c r="Z147" i="34"/>
  <c r="Y147" i="34"/>
  <c r="AB147" i="34"/>
  <c r="W146" i="34"/>
  <c r="AG146" i="34" s="1"/>
  <c r="X147" i="34"/>
  <c r="AC147" i="34"/>
  <c r="AE146" i="34"/>
  <c r="AD146" i="34"/>
  <c r="AA147" i="34"/>
  <c r="Z141" i="31"/>
  <c r="AN82" i="31" s="1"/>
  <c r="Q142" i="31"/>
  <c r="AV80" i="31"/>
  <c r="BK80" i="31" s="1"/>
  <c r="O142" i="31"/>
  <c r="X141" i="31"/>
  <c r="AL82" i="31" s="1"/>
  <c r="AE140" i="31"/>
  <c r="AS81" i="31" s="1"/>
  <c r="Y141" i="31"/>
  <c r="P142" i="31"/>
  <c r="AC141" i="31"/>
  <c r="T142" i="31"/>
  <c r="N143" i="31"/>
  <c r="W142" i="31"/>
  <c r="AK83" i="31" s="1"/>
  <c r="AV81" i="31"/>
  <c r="BK81" i="31" s="1"/>
  <c r="BA80" i="31"/>
  <c r="BP80" i="31" s="1"/>
  <c r="AW80" i="31"/>
  <c r="BL80" i="31" s="1"/>
  <c r="AX80" i="31"/>
  <c r="BM80" i="31" s="1"/>
  <c r="BD47" i="28"/>
  <c r="BS47" i="28" s="1"/>
  <c r="AX47" i="28"/>
  <c r="BM47" i="28" s="1"/>
  <c r="BA47" i="28"/>
  <c r="BP47" i="28" s="1"/>
  <c r="AW47" i="28"/>
  <c r="BL47" i="28" s="1"/>
  <c r="AV47" i="28"/>
  <c r="BK47" i="28" s="1"/>
  <c r="N153" i="28"/>
  <c r="W152" i="28"/>
  <c r="AK49" i="28" s="1"/>
  <c r="O154" i="28"/>
  <c r="X153" i="28"/>
  <c r="P154" i="28"/>
  <c r="Y153" i="28"/>
  <c r="AE152" i="28"/>
  <c r="AS49" i="28" s="1"/>
  <c r="Q154" i="28"/>
  <c r="Z153" i="28"/>
  <c r="AN50" i="28" s="1"/>
  <c r="T154" i="28"/>
  <c r="AC153" i="28"/>
  <c r="AE152" i="14"/>
  <c r="AS82" i="14" s="1"/>
  <c r="AB151" i="20"/>
  <c r="T154" i="14"/>
  <c r="AC153" i="14"/>
  <c r="AQ83" i="14" s="1"/>
  <c r="O154" i="14"/>
  <c r="X153" i="14"/>
  <c r="Q154" i="14"/>
  <c r="Z153" i="14"/>
  <c r="AN83" i="14" s="1"/>
  <c r="N154" i="14"/>
  <c r="W153" i="14"/>
  <c r="P154" i="14"/>
  <c r="Y153" i="14"/>
  <c r="AK80" i="20"/>
  <c r="AN80" i="20" s="1"/>
  <c r="AF82" i="20"/>
  <c r="AH81" i="20"/>
  <c r="X153" i="20"/>
  <c r="O154" i="20"/>
  <c r="AE81" i="20"/>
  <c r="AJ80" i="20"/>
  <c r="AM80" i="20" s="1"/>
  <c r="Y153" i="20"/>
  <c r="AG83" i="20" s="1"/>
  <c r="P154" i="20"/>
  <c r="N153" i="20"/>
  <c r="W152" i="20"/>
  <c r="AA152" i="20" s="1"/>
  <c r="Z152" i="20"/>
  <c r="AM50" i="28" l="1"/>
  <c r="AQ50" i="28"/>
  <c r="AM82" i="31"/>
  <c r="BE82" i="31" s="1"/>
  <c r="BT82" i="31" s="1"/>
  <c r="BD81" i="31"/>
  <c r="BS81" i="31" s="1"/>
  <c r="AL50" i="28"/>
  <c r="AQ82" i="31"/>
  <c r="AH146" i="34"/>
  <c r="AB148" i="36"/>
  <c r="Z148" i="36"/>
  <c r="AF147" i="36"/>
  <c r="AC148" i="36"/>
  <c r="Y148" i="36"/>
  <c r="AA148" i="36"/>
  <c r="AH146" i="36"/>
  <c r="X148" i="36"/>
  <c r="AD147" i="36"/>
  <c r="AE147" i="36"/>
  <c r="W147" i="36"/>
  <c r="AG147" i="36" s="1"/>
  <c r="AE147" i="34"/>
  <c r="AD147" i="34"/>
  <c r="Z148" i="34"/>
  <c r="AC148" i="34"/>
  <c r="X148" i="34"/>
  <c r="AF147" i="34"/>
  <c r="AA148" i="34"/>
  <c r="Y148" i="34"/>
  <c r="AB148" i="34"/>
  <c r="W147" i="34"/>
  <c r="AG147" i="34" s="1"/>
  <c r="N144" i="31"/>
  <c r="W143" i="31"/>
  <c r="AK84" i="31" s="1"/>
  <c r="AC142" i="31"/>
  <c r="T143" i="31"/>
  <c r="P143" i="31"/>
  <c r="Y142" i="31"/>
  <c r="AE141" i="31"/>
  <c r="AS82" i="31" s="1"/>
  <c r="X142" i="31"/>
  <c r="AL83" i="31" s="1"/>
  <c r="O143" i="31"/>
  <c r="Q143" i="31"/>
  <c r="Z142" i="31"/>
  <c r="AN83" i="31" s="1"/>
  <c r="AX81" i="31"/>
  <c r="BM81" i="31" s="1"/>
  <c r="BA81" i="31"/>
  <c r="BP81" i="31" s="1"/>
  <c r="AW81" i="31"/>
  <c r="BL81" i="31" s="1"/>
  <c r="AV82" i="31"/>
  <c r="BK82" i="31" s="1"/>
  <c r="AX82" i="31"/>
  <c r="BM82" i="31" s="1"/>
  <c r="BD48" i="28"/>
  <c r="BS48" i="28" s="1"/>
  <c r="BE49" i="28"/>
  <c r="BT49" i="28" s="1"/>
  <c r="BE48" i="28"/>
  <c r="BT48" i="28" s="1"/>
  <c r="AV48" i="28"/>
  <c r="BK48" i="28" s="1"/>
  <c r="BA48" i="28"/>
  <c r="BP48" i="28" s="1"/>
  <c r="AX48" i="28"/>
  <c r="BM48" i="28" s="1"/>
  <c r="AW48" i="28"/>
  <c r="BL48" i="28" s="1"/>
  <c r="W153" i="28"/>
  <c r="AK50" i="28" s="1"/>
  <c r="N154" i="28"/>
  <c r="T155" i="28"/>
  <c r="AC154" i="28"/>
  <c r="AE153" i="28"/>
  <c r="AS50" i="28" s="1"/>
  <c r="Q155" i="28"/>
  <c r="Z154" i="28"/>
  <c r="AN51" i="28" s="1"/>
  <c r="P155" i="28"/>
  <c r="Y154" i="28"/>
  <c r="O155" i="28"/>
  <c r="X154" i="28"/>
  <c r="AE153" i="14"/>
  <c r="AS83" i="14" s="1"/>
  <c r="P155" i="14"/>
  <c r="Y154" i="14"/>
  <c r="N155" i="14"/>
  <c r="W154" i="14"/>
  <c r="Q155" i="14"/>
  <c r="Z154" i="14"/>
  <c r="AN84" i="14" s="1"/>
  <c r="O155" i="14"/>
  <c r="X154" i="14"/>
  <c r="T155" i="14"/>
  <c r="AC154" i="14"/>
  <c r="AQ84" i="14" s="1"/>
  <c r="AB152" i="20"/>
  <c r="P155" i="20"/>
  <c r="Y154" i="20"/>
  <c r="AG84" i="20" s="1"/>
  <c r="W153" i="20"/>
  <c r="AA153" i="20" s="1"/>
  <c r="N154" i="20"/>
  <c r="AE82" i="20"/>
  <c r="AI82" i="20" s="1"/>
  <c r="AL82" i="20" s="1"/>
  <c r="AJ81" i="20"/>
  <c r="AM81" i="20" s="1"/>
  <c r="O155" i="20"/>
  <c r="X154" i="20"/>
  <c r="Z153" i="20"/>
  <c r="AI81" i="20"/>
  <c r="AL81" i="20" s="1"/>
  <c r="AK81" i="20"/>
  <c r="AN81" i="20" s="1"/>
  <c r="AF83" i="20"/>
  <c r="AH82" i="20"/>
  <c r="AM51" i="28" l="1"/>
  <c r="BD82" i="31"/>
  <c r="BS82" i="31" s="1"/>
  <c r="AQ51" i="28"/>
  <c r="AM83" i="31"/>
  <c r="BD83" i="31" s="1"/>
  <c r="BS83" i="31" s="1"/>
  <c r="AL51" i="28"/>
  <c r="AQ83" i="31"/>
  <c r="AH147" i="34"/>
  <c r="X149" i="36"/>
  <c r="AE148" i="36"/>
  <c r="AD148" i="36"/>
  <c r="Z149" i="36"/>
  <c r="AF148" i="36"/>
  <c r="Y149" i="36"/>
  <c r="AA149" i="36"/>
  <c r="AB149" i="36"/>
  <c r="W148" i="36"/>
  <c r="AG148" i="36" s="1"/>
  <c r="AH147" i="36"/>
  <c r="AC149" i="36"/>
  <c r="AD148" i="34"/>
  <c r="AE148" i="34"/>
  <c r="AC149" i="34"/>
  <c r="X149" i="34"/>
  <c r="Y149" i="34"/>
  <c r="AA149" i="34"/>
  <c r="Z149" i="34"/>
  <c r="W148" i="34"/>
  <c r="AG148" i="34" s="1"/>
  <c r="AF148" i="34"/>
  <c r="AB149" i="34"/>
  <c r="Q144" i="31"/>
  <c r="Z143" i="31"/>
  <c r="AN84" i="31" s="1"/>
  <c r="P144" i="31"/>
  <c r="Y143" i="31"/>
  <c r="T144" i="31"/>
  <c r="AC143" i="31"/>
  <c r="AE142" i="31"/>
  <c r="AS83" i="31" s="1"/>
  <c r="O144" i="31"/>
  <c r="X143" i="31"/>
  <c r="AL84" i="31" s="1"/>
  <c r="W144" i="31"/>
  <c r="AK85" i="31" s="1"/>
  <c r="N145" i="31"/>
  <c r="AW82" i="31"/>
  <c r="BL82" i="31" s="1"/>
  <c r="BA82" i="31"/>
  <c r="BP82" i="31" s="1"/>
  <c r="AV83" i="31"/>
  <c r="BK83" i="31" s="1"/>
  <c r="AX83" i="31"/>
  <c r="BM83" i="31" s="1"/>
  <c r="BD49" i="28"/>
  <c r="BS49" i="28" s="1"/>
  <c r="AX49" i="28"/>
  <c r="BM49" i="28" s="1"/>
  <c r="AW49" i="28"/>
  <c r="BL49" i="28" s="1"/>
  <c r="BA49" i="28"/>
  <c r="BP49" i="28" s="1"/>
  <c r="AV49" i="28"/>
  <c r="BK49" i="28" s="1"/>
  <c r="O156" i="28"/>
  <c r="X155" i="28"/>
  <c r="T156" i="28"/>
  <c r="AC155" i="28"/>
  <c r="AE154" i="28"/>
  <c r="AS51" i="28" s="1"/>
  <c r="Q156" i="28"/>
  <c r="Z155" i="28"/>
  <c r="AN52" i="28" s="1"/>
  <c r="CO11" i="28" s="1"/>
  <c r="W154" i="28"/>
  <c r="AK51" i="28" s="1"/>
  <c r="N155" i="28"/>
  <c r="P156" i="28"/>
  <c r="Y155" i="28"/>
  <c r="AE154" i="14"/>
  <c r="AS84" i="14" s="1"/>
  <c r="Q156" i="14"/>
  <c r="Z155" i="14"/>
  <c r="AN85" i="14" s="1"/>
  <c r="P156" i="14"/>
  <c r="Y155" i="14"/>
  <c r="T156" i="14"/>
  <c r="AC155" i="14"/>
  <c r="AQ85" i="14" s="1"/>
  <c r="O156" i="14"/>
  <c r="X155" i="14"/>
  <c r="N156" i="14"/>
  <c r="W155" i="14"/>
  <c r="AK82" i="20"/>
  <c r="AN82" i="20" s="1"/>
  <c r="Z154" i="20"/>
  <c r="AB153" i="20"/>
  <c r="AE83" i="20"/>
  <c r="AI83" i="20" s="1"/>
  <c r="AL83" i="20" s="1"/>
  <c r="AJ82" i="20"/>
  <c r="AM82" i="20" s="1"/>
  <c r="Y155" i="20"/>
  <c r="AG85" i="20" s="1"/>
  <c r="P156" i="20"/>
  <c r="N155" i="20"/>
  <c r="W154" i="20"/>
  <c r="AA154" i="20" s="1"/>
  <c r="AF84" i="20"/>
  <c r="AH83" i="20"/>
  <c r="X155" i="20"/>
  <c r="O156" i="20"/>
  <c r="AM52" i="28" l="1"/>
  <c r="CN11" i="28" s="1"/>
  <c r="CV10" i="28" s="1"/>
  <c r="AQ52" i="28"/>
  <c r="CR11" i="28" s="1"/>
  <c r="BE83" i="31"/>
  <c r="BT83" i="31" s="1"/>
  <c r="AM84" i="31"/>
  <c r="BE84" i="31" s="1"/>
  <c r="BT84" i="31" s="1"/>
  <c r="AL52" i="28"/>
  <c r="CM11" i="28" s="1"/>
  <c r="CU10" i="28" s="1"/>
  <c r="AQ84" i="31"/>
  <c r="Z150" i="36"/>
  <c r="AH148" i="36"/>
  <c r="W149" i="36"/>
  <c r="AG149" i="36" s="1"/>
  <c r="X150" i="36"/>
  <c r="AE149" i="36"/>
  <c r="AD149" i="36"/>
  <c r="AA150" i="36"/>
  <c r="Y150" i="36"/>
  <c r="AC150" i="36"/>
  <c r="AB150" i="36"/>
  <c r="AF149" i="36"/>
  <c r="AC150" i="34"/>
  <c r="AB150" i="34"/>
  <c r="W149" i="34"/>
  <c r="AG149" i="34" s="1"/>
  <c r="AF149" i="34"/>
  <c r="Z150" i="34"/>
  <c r="AH148" i="34"/>
  <c r="Y150" i="34"/>
  <c r="X150" i="34"/>
  <c r="AA150" i="34"/>
  <c r="AE149" i="34"/>
  <c r="AD149" i="34"/>
  <c r="W145" i="31"/>
  <c r="AK86" i="31" s="1"/>
  <c r="N146" i="31"/>
  <c r="O145" i="31"/>
  <c r="X144" i="31"/>
  <c r="AL85" i="31" s="1"/>
  <c r="AE143" i="31"/>
  <c r="AS84" i="31" s="1"/>
  <c r="T145" i="31"/>
  <c r="AC144" i="31"/>
  <c r="Y144" i="31"/>
  <c r="P145" i="31"/>
  <c r="Z144" i="31"/>
  <c r="AN85" i="31" s="1"/>
  <c r="Q145" i="31"/>
  <c r="BA83" i="31"/>
  <c r="BP83" i="31" s="1"/>
  <c r="AW83" i="31"/>
  <c r="BL83" i="31" s="1"/>
  <c r="AX84" i="31"/>
  <c r="BM84" i="31" s="1"/>
  <c r="CW10" i="28"/>
  <c r="CV11" i="28"/>
  <c r="BD50" i="28"/>
  <c r="BS50" i="28" s="1"/>
  <c r="BE51" i="28"/>
  <c r="BT51" i="28" s="1"/>
  <c r="BE50" i="28"/>
  <c r="BT50" i="28" s="1"/>
  <c r="AV50" i="28"/>
  <c r="BK50" i="28" s="1"/>
  <c r="BA50" i="28"/>
  <c r="BP50" i="28" s="1"/>
  <c r="AX50" i="28"/>
  <c r="BM50" i="28" s="1"/>
  <c r="AW50" i="28"/>
  <c r="BL50" i="28" s="1"/>
  <c r="O157" i="28"/>
  <c r="X156" i="28"/>
  <c r="W155" i="28"/>
  <c r="AK52" i="28" s="1"/>
  <c r="CR10" i="28" s="1"/>
  <c r="N156" i="28"/>
  <c r="AE155" i="28"/>
  <c r="AS52" i="28" s="1"/>
  <c r="P157" i="28"/>
  <c r="Y156" i="28"/>
  <c r="T157" i="28"/>
  <c r="AC156" i="28"/>
  <c r="Q157" i="28"/>
  <c r="Z156" i="28"/>
  <c r="AN53" i="28" s="1"/>
  <c r="AE155" i="14"/>
  <c r="AS85" i="14" s="1"/>
  <c r="N157" i="14"/>
  <c r="W156" i="14"/>
  <c r="O157" i="14"/>
  <c r="X156" i="14"/>
  <c r="Q157" i="14"/>
  <c r="Z156" i="14"/>
  <c r="AN86" i="14" s="1"/>
  <c r="P157" i="14"/>
  <c r="Y156" i="14"/>
  <c r="T157" i="14"/>
  <c r="AC156" i="14"/>
  <c r="AQ86" i="14" s="1"/>
  <c r="Z155" i="20"/>
  <c r="AK83" i="20"/>
  <c r="AN83" i="20" s="1"/>
  <c r="O157" i="20"/>
  <c r="X156" i="20"/>
  <c r="AF85" i="20"/>
  <c r="AH84" i="20"/>
  <c r="W155" i="20"/>
  <c r="AA155" i="20" s="1"/>
  <c r="N156" i="20"/>
  <c r="P157" i="20"/>
  <c r="Y156" i="20"/>
  <c r="AG86" i="20" s="1"/>
  <c r="AE84" i="20"/>
  <c r="AI84" i="20" s="1"/>
  <c r="AL84" i="20" s="1"/>
  <c r="AJ83" i="20"/>
  <c r="AM83" i="20" s="1"/>
  <c r="AB154" i="20"/>
  <c r="AM85" i="31" l="1"/>
  <c r="BE85" i="31" s="1"/>
  <c r="BT85" i="31" s="1"/>
  <c r="CU11" i="28"/>
  <c r="CU16" i="28" s="1"/>
  <c r="AM53" i="28"/>
  <c r="AQ53" i="28"/>
  <c r="CR14" i="28"/>
  <c r="BD84" i="31"/>
  <c r="BS84" i="31" s="1"/>
  <c r="AL53" i="28"/>
  <c r="AQ85" i="31"/>
  <c r="CR16" i="28"/>
  <c r="CR15" i="28"/>
  <c r="AA151" i="36"/>
  <c r="W150" i="36"/>
  <c r="AG150" i="36" s="1"/>
  <c r="Y151" i="36"/>
  <c r="AF150" i="36"/>
  <c r="Z151" i="36"/>
  <c r="X151" i="36"/>
  <c r="AE150" i="36"/>
  <c r="AD150" i="36"/>
  <c r="AB151" i="36"/>
  <c r="AH149" i="36"/>
  <c r="AC151" i="36"/>
  <c r="AA151" i="34"/>
  <c r="X151" i="34"/>
  <c r="AC151" i="34"/>
  <c r="AE150" i="34"/>
  <c r="AD150" i="34"/>
  <c r="Y151" i="34"/>
  <c r="AF150" i="34"/>
  <c r="AB151" i="34"/>
  <c r="Z151" i="34"/>
  <c r="W150" i="34"/>
  <c r="AG150" i="34" s="1"/>
  <c r="AH149" i="34"/>
  <c r="AV84" i="31"/>
  <c r="BK84" i="31" s="1"/>
  <c r="T146" i="31"/>
  <c r="AC145" i="31"/>
  <c r="AE144" i="31"/>
  <c r="AS85" i="31" s="1"/>
  <c r="Q146" i="31"/>
  <c r="Z145" i="31"/>
  <c r="AN86" i="31" s="1"/>
  <c r="O146" i="31"/>
  <c r="X145" i="31"/>
  <c r="AL86" i="31" s="1"/>
  <c r="P146" i="31"/>
  <c r="Y145" i="31"/>
  <c r="W146" i="31"/>
  <c r="AK87" i="31" s="1"/>
  <c r="N147" i="31"/>
  <c r="BA84" i="31"/>
  <c r="BP84" i="31" s="1"/>
  <c r="AW84" i="31"/>
  <c r="BL84" i="31" s="1"/>
  <c r="CT10" i="28"/>
  <c r="CV16" i="28"/>
  <c r="CV14" i="28"/>
  <c r="CV15" i="28"/>
  <c r="CP10" i="28"/>
  <c r="CO10" i="28"/>
  <c r="CM10" i="28"/>
  <c r="CS10" i="28"/>
  <c r="CN10" i="28"/>
  <c r="CQ10" i="28"/>
  <c r="BD51" i="28"/>
  <c r="BS51" i="28" s="1"/>
  <c r="AX51" i="28"/>
  <c r="BM51" i="28" s="1"/>
  <c r="AV51" i="28"/>
  <c r="BK51" i="28" s="1"/>
  <c r="BA51" i="28"/>
  <c r="BP51" i="28" s="1"/>
  <c r="AW51" i="28"/>
  <c r="BL51" i="28" s="1"/>
  <c r="X157" i="28"/>
  <c r="O158" i="28"/>
  <c r="W156" i="28"/>
  <c r="AK53" i="28" s="1"/>
  <c r="N157" i="28"/>
  <c r="AE156" i="28"/>
  <c r="AS53" i="28" s="1"/>
  <c r="T158" i="28"/>
  <c r="AC157" i="28"/>
  <c r="Q158" i="28"/>
  <c r="Z157" i="28"/>
  <c r="AN54" i="28" s="1"/>
  <c r="P158" i="28"/>
  <c r="Y157" i="28"/>
  <c r="AE156" i="14"/>
  <c r="AS86" i="14" s="1"/>
  <c r="T158" i="14"/>
  <c r="AC157" i="14"/>
  <c r="AQ87" i="14" s="1"/>
  <c r="P158" i="14"/>
  <c r="Y157" i="14"/>
  <c r="Q158" i="14"/>
  <c r="Z157" i="14"/>
  <c r="AN87" i="14" s="1"/>
  <c r="O158" i="14"/>
  <c r="X157" i="14"/>
  <c r="N158" i="14"/>
  <c r="W157" i="14"/>
  <c r="BA11" i="20"/>
  <c r="Y157" i="20"/>
  <c r="AG87" i="20" s="1"/>
  <c r="P158" i="20"/>
  <c r="AE85" i="20"/>
  <c r="AI85" i="20" s="1"/>
  <c r="AL85" i="20" s="1"/>
  <c r="AJ84" i="20"/>
  <c r="AM84" i="20" s="1"/>
  <c r="W156" i="20"/>
  <c r="AA156" i="20" s="1"/>
  <c r="N157" i="20"/>
  <c r="AK84" i="20"/>
  <c r="AN84" i="20" s="1"/>
  <c r="AF86" i="20"/>
  <c r="AH85" i="20"/>
  <c r="AB155" i="20"/>
  <c r="Z156" i="20"/>
  <c r="O158" i="20"/>
  <c r="X157" i="20"/>
  <c r="AM54" i="28" l="1"/>
  <c r="CU14" i="28"/>
  <c r="CU15" i="28"/>
  <c r="AM86" i="31"/>
  <c r="BD86" i="31" s="1"/>
  <c r="BS86" i="31" s="1"/>
  <c r="BD85" i="31"/>
  <c r="BS85" i="31" s="1"/>
  <c r="AQ54" i="28"/>
  <c r="AL54" i="28"/>
  <c r="AQ86" i="31"/>
  <c r="AZ13" i="41"/>
  <c r="AH150" i="36"/>
  <c r="AH150" i="34"/>
  <c r="W151" i="36"/>
  <c r="AG151" i="36" s="1"/>
  <c r="AA152" i="36"/>
  <c r="X152" i="36"/>
  <c r="Z152" i="36"/>
  <c r="AF151" i="36"/>
  <c r="AC152" i="36"/>
  <c r="AB152" i="36"/>
  <c r="Y152" i="36"/>
  <c r="AE151" i="36"/>
  <c r="AD151" i="36"/>
  <c r="AH151" i="36" s="1"/>
  <c r="AC152" i="34"/>
  <c r="X152" i="34"/>
  <c r="AE151" i="34"/>
  <c r="AD151" i="34"/>
  <c r="AA152" i="34"/>
  <c r="AF151" i="34"/>
  <c r="AB152" i="34"/>
  <c r="Z152" i="34"/>
  <c r="Y152" i="34"/>
  <c r="W151" i="34"/>
  <c r="AG151" i="34" s="1"/>
  <c r="X146" i="31"/>
  <c r="AL87" i="31" s="1"/>
  <c r="O147" i="31"/>
  <c r="Q147" i="31"/>
  <c r="Z146" i="31"/>
  <c r="AN87" i="31" s="1"/>
  <c r="W147" i="31"/>
  <c r="AK88" i="31" s="1"/>
  <c r="N148" i="31"/>
  <c r="AE145" i="31"/>
  <c r="AS86" i="31" s="1"/>
  <c r="Y146" i="31"/>
  <c r="P147" i="31"/>
  <c r="AC146" i="31"/>
  <c r="T147" i="31"/>
  <c r="AV85" i="31"/>
  <c r="BK85" i="31" s="1"/>
  <c r="AX85" i="31"/>
  <c r="BM85" i="31" s="1"/>
  <c r="AX86" i="31"/>
  <c r="BM86" i="31" s="1"/>
  <c r="BA85" i="31"/>
  <c r="BP85" i="31" s="1"/>
  <c r="AW85" i="31"/>
  <c r="BL85" i="31" s="1"/>
  <c r="CN15" i="28"/>
  <c r="CN16" i="28"/>
  <c r="CN14" i="28"/>
  <c r="CM15" i="28"/>
  <c r="CM16" i="28"/>
  <c r="CM14" i="28"/>
  <c r="CO15" i="28"/>
  <c r="CO14" i="28"/>
  <c r="CO16" i="28"/>
  <c r="BD52" i="28"/>
  <c r="BS52" i="28" s="1"/>
  <c r="BE52" i="28"/>
  <c r="BT52" i="28" s="1"/>
  <c r="BE53" i="28"/>
  <c r="BT53" i="28" s="1"/>
  <c r="AV52" i="28"/>
  <c r="BK52" i="28" s="1"/>
  <c r="CM13" i="28" s="1"/>
  <c r="BA52" i="28"/>
  <c r="BP52" i="28" s="1"/>
  <c r="CR13" i="28" s="1"/>
  <c r="AW52" i="28"/>
  <c r="BL52" i="28" s="1"/>
  <c r="CN13" i="28" s="1"/>
  <c r="AX52" i="28"/>
  <c r="BM52" i="28" s="1"/>
  <c r="CO13" i="28" s="1"/>
  <c r="O159" i="28"/>
  <c r="X158" i="28"/>
  <c r="AE157" i="28"/>
  <c r="AS54" i="28" s="1"/>
  <c r="Q159" i="28"/>
  <c r="Z158" i="28"/>
  <c r="AN55" i="28" s="1"/>
  <c r="T159" i="28"/>
  <c r="AC158" i="28"/>
  <c r="P159" i="28"/>
  <c r="Y158" i="28"/>
  <c r="AM55" i="28" s="1"/>
  <c r="W157" i="28"/>
  <c r="AK54" i="28" s="1"/>
  <c r="N158" i="28"/>
  <c r="AE157" i="14"/>
  <c r="AS87" i="14" s="1"/>
  <c r="O159" i="14"/>
  <c r="X158" i="14"/>
  <c r="P159" i="14"/>
  <c r="Y158" i="14"/>
  <c r="N159" i="14"/>
  <c r="W158" i="14"/>
  <c r="Q159" i="14"/>
  <c r="Z158" i="14"/>
  <c r="AN88" i="14" s="1"/>
  <c r="T159" i="14"/>
  <c r="AC158" i="14"/>
  <c r="AQ88" i="14" s="1"/>
  <c r="Z157" i="20"/>
  <c r="AB156" i="20"/>
  <c r="AK85" i="20"/>
  <c r="AN85" i="20" s="1"/>
  <c r="N158" i="20"/>
  <c r="W157" i="20"/>
  <c r="AA157" i="20" s="1"/>
  <c r="P159" i="20"/>
  <c r="Y158" i="20"/>
  <c r="AG88" i="20" s="1"/>
  <c r="X158" i="20"/>
  <c r="O159" i="20"/>
  <c r="AF87" i="20"/>
  <c r="AH86" i="20"/>
  <c r="AZ11" i="20"/>
  <c r="AE86" i="20"/>
  <c r="AJ85" i="20"/>
  <c r="AM85" i="20" s="1"/>
  <c r="BE86" i="31" l="1"/>
  <c r="BT86" i="31" s="1"/>
  <c r="AM87" i="31"/>
  <c r="BD87" i="31" s="1"/>
  <c r="BS87" i="31" s="1"/>
  <c r="AQ55" i="28"/>
  <c r="AL55" i="28"/>
  <c r="AQ87" i="31"/>
  <c r="CV13" i="28"/>
  <c r="AE152" i="36"/>
  <c r="AD152" i="36"/>
  <c r="Y153" i="36"/>
  <c r="X153" i="36"/>
  <c r="AH151" i="34"/>
  <c r="AB153" i="36"/>
  <c r="AC153" i="36"/>
  <c r="AA153" i="36"/>
  <c r="W152" i="36"/>
  <c r="AG152" i="36" s="1"/>
  <c r="AF152" i="36"/>
  <c r="Z153" i="36"/>
  <c r="AF152" i="34"/>
  <c r="X153" i="34"/>
  <c r="AE152" i="34"/>
  <c r="AD152" i="34"/>
  <c r="Z153" i="34"/>
  <c r="AC153" i="34"/>
  <c r="AA153" i="34"/>
  <c r="W152" i="34"/>
  <c r="AG152" i="34" s="1"/>
  <c r="AB153" i="34"/>
  <c r="Y153" i="34"/>
  <c r="Y147" i="31"/>
  <c r="P148" i="31"/>
  <c r="T148" i="31"/>
  <c r="AC147" i="31"/>
  <c r="W148" i="31"/>
  <c r="AK89" i="31" s="1"/>
  <c r="N149" i="31"/>
  <c r="Z147" i="31"/>
  <c r="AN88" i="31" s="1"/>
  <c r="Q148" i="31"/>
  <c r="X147" i="31"/>
  <c r="AL88" i="31" s="1"/>
  <c r="O148" i="31"/>
  <c r="AE146" i="31"/>
  <c r="AS87" i="31" s="1"/>
  <c r="BA86" i="31"/>
  <c r="BP86" i="31" s="1"/>
  <c r="AW86" i="31"/>
  <c r="BL86" i="31" s="1"/>
  <c r="AV86" i="31"/>
  <c r="BK86" i="31" s="1"/>
  <c r="BD53" i="28"/>
  <c r="BS53" i="28" s="1"/>
  <c r="BE54" i="28"/>
  <c r="BT54" i="28" s="1"/>
  <c r="AX53" i="28"/>
  <c r="BM53" i="28" s="1"/>
  <c r="BA53" i="28"/>
  <c r="BP53" i="28" s="1"/>
  <c r="AW53" i="28"/>
  <c r="BL53" i="28" s="1"/>
  <c r="AV53" i="28"/>
  <c r="BK53" i="28" s="1"/>
  <c r="P160" i="28"/>
  <c r="Y159" i="28"/>
  <c r="AM56" i="28" s="1"/>
  <c r="O160" i="28"/>
  <c r="X159" i="28"/>
  <c r="W158" i="28"/>
  <c r="AK55" i="28" s="1"/>
  <c r="N159" i="28"/>
  <c r="T160" i="28"/>
  <c r="AC159" i="28"/>
  <c r="Q160" i="28"/>
  <c r="Z159" i="28"/>
  <c r="AN56" i="28" s="1"/>
  <c r="AE158" i="28"/>
  <c r="AS55" i="28" s="1"/>
  <c r="AE158" i="14"/>
  <c r="AS88" i="14" s="1"/>
  <c r="T160" i="14"/>
  <c r="AC159" i="14"/>
  <c r="AQ89" i="14" s="1"/>
  <c r="Q160" i="14"/>
  <c r="Z159" i="14"/>
  <c r="AN89" i="14" s="1"/>
  <c r="N160" i="14"/>
  <c r="W159" i="14"/>
  <c r="P160" i="14"/>
  <c r="Y159" i="14"/>
  <c r="O160" i="14"/>
  <c r="X159" i="14"/>
  <c r="Z158" i="20"/>
  <c r="AB157" i="20"/>
  <c r="AH87" i="20"/>
  <c r="AF88" i="20"/>
  <c r="AE87" i="20"/>
  <c r="AZ10" i="20"/>
  <c r="AZ14" i="20" s="1"/>
  <c r="AJ86" i="20"/>
  <c r="AM86" i="20" s="1"/>
  <c r="AK86" i="20"/>
  <c r="AN86" i="20" s="1"/>
  <c r="BB11" i="20"/>
  <c r="O160" i="20"/>
  <c r="X159" i="20"/>
  <c r="AI86" i="20"/>
  <c r="AL86" i="20" s="1"/>
  <c r="P160" i="20"/>
  <c r="Y159" i="20"/>
  <c r="AG89" i="20" s="1"/>
  <c r="W158" i="20"/>
  <c r="AA158" i="20" s="1"/>
  <c r="N159" i="20"/>
  <c r="AM88" i="31" l="1"/>
  <c r="BD88" i="31" s="1"/>
  <c r="BS88" i="31" s="1"/>
  <c r="BE87" i="31"/>
  <c r="BT87" i="31" s="1"/>
  <c r="AQ56" i="28"/>
  <c r="AL56" i="28"/>
  <c r="AQ88" i="31"/>
  <c r="AZ16" i="41"/>
  <c r="AZ15" i="41"/>
  <c r="AZ14" i="41"/>
  <c r="AH152" i="36"/>
  <c r="AF153" i="36"/>
  <c r="AE153" i="36"/>
  <c r="AD153" i="36"/>
  <c r="AB154" i="36"/>
  <c r="AF153" i="34"/>
  <c r="X154" i="36"/>
  <c r="Y154" i="36"/>
  <c r="Z154" i="36"/>
  <c r="AA154" i="36"/>
  <c r="AC154" i="36"/>
  <c r="W153" i="36"/>
  <c r="AG153" i="36" s="1"/>
  <c r="W153" i="34"/>
  <c r="AG153" i="34" s="1"/>
  <c r="X154" i="34"/>
  <c r="Z154" i="34"/>
  <c r="AD153" i="34"/>
  <c r="AE153" i="34"/>
  <c r="AA154" i="34"/>
  <c r="AH152" i="34"/>
  <c r="Y154" i="34"/>
  <c r="AB154" i="34"/>
  <c r="AC154" i="34"/>
  <c r="N150" i="31"/>
  <c r="W149" i="31"/>
  <c r="AK90" i="31" s="1"/>
  <c r="X148" i="31"/>
  <c r="AL89" i="31" s="1"/>
  <c r="O149" i="31"/>
  <c r="AE147" i="31"/>
  <c r="AS88" i="31" s="1"/>
  <c r="T149" i="31"/>
  <c r="AC148" i="31"/>
  <c r="Q149" i="31"/>
  <c r="Z148" i="31"/>
  <c r="AN89" i="31" s="1"/>
  <c r="P149" i="31"/>
  <c r="Y148" i="31"/>
  <c r="BA87" i="31"/>
  <c r="BP87" i="31" s="1"/>
  <c r="AW87" i="31"/>
  <c r="BL87" i="31" s="1"/>
  <c r="AV87" i="31"/>
  <c r="BK87" i="31" s="1"/>
  <c r="AX87" i="31"/>
  <c r="BM87" i="31" s="1"/>
  <c r="BD54" i="28"/>
  <c r="BS54" i="28" s="1"/>
  <c r="BE55" i="28"/>
  <c r="BT55" i="28" s="1"/>
  <c r="AX54" i="28"/>
  <c r="BM54" i="28" s="1"/>
  <c r="BA54" i="28"/>
  <c r="BP54" i="28" s="1"/>
  <c r="AW54" i="28"/>
  <c r="BL54" i="28" s="1"/>
  <c r="AV54" i="28"/>
  <c r="BK54" i="28" s="1"/>
  <c r="W159" i="28"/>
  <c r="AK56" i="28" s="1"/>
  <c r="N160" i="28"/>
  <c r="O161" i="28"/>
  <c r="X160" i="28"/>
  <c r="P161" i="28"/>
  <c r="Y160" i="28"/>
  <c r="AM57" i="28" s="1"/>
  <c r="AE159" i="28"/>
  <c r="AS56" i="28" s="1"/>
  <c r="Q161" i="28"/>
  <c r="Z160" i="28"/>
  <c r="AN57" i="28" s="1"/>
  <c r="T161" i="28"/>
  <c r="AC160" i="28"/>
  <c r="AE159" i="14"/>
  <c r="AS89" i="14" s="1"/>
  <c r="O161" i="14"/>
  <c r="X160" i="14"/>
  <c r="P161" i="14"/>
  <c r="Y160" i="14"/>
  <c r="Q161" i="14"/>
  <c r="Z160" i="14"/>
  <c r="AN90" i="14" s="1"/>
  <c r="N161" i="14"/>
  <c r="W160" i="14"/>
  <c r="T161" i="14"/>
  <c r="AC160" i="14"/>
  <c r="AQ90" i="14" s="1"/>
  <c r="AK87" i="20"/>
  <c r="AN87" i="20" s="1"/>
  <c r="AZ15" i="20"/>
  <c r="AZ13" i="20"/>
  <c r="P161" i="20"/>
  <c r="Y160" i="20"/>
  <c r="AG90" i="20" s="1"/>
  <c r="AB158" i="20"/>
  <c r="Z159" i="20"/>
  <c r="O161" i="20"/>
  <c r="X160" i="20"/>
  <c r="AF89" i="20"/>
  <c r="AH88" i="20"/>
  <c r="BA10" i="20"/>
  <c r="BB10" i="20"/>
  <c r="BB13" i="20" s="1"/>
  <c r="AE88" i="20"/>
  <c r="AJ87" i="20"/>
  <c r="AM87" i="20" s="1"/>
  <c r="AI87" i="20"/>
  <c r="AL87" i="20" s="1"/>
  <c r="N160" i="20"/>
  <c r="W159" i="20"/>
  <c r="AA159" i="20" s="1"/>
  <c r="AM89" i="31" l="1"/>
  <c r="BE89" i="31" s="1"/>
  <c r="BT89" i="31" s="1"/>
  <c r="BE88" i="31"/>
  <c r="BT88" i="31" s="1"/>
  <c r="AQ57" i="28"/>
  <c r="AL57" i="28"/>
  <c r="AQ89" i="31"/>
  <c r="W154" i="36"/>
  <c r="AG154" i="36" s="1"/>
  <c r="Y155" i="36"/>
  <c r="AE154" i="36"/>
  <c r="AD154" i="36"/>
  <c r="AH154" i="36" s="1"/>
  <c r="X155" i="36"/>
  <c r="AC155" i="36"/>
  <c r="AB155" i="36"/>
  <c r="AH153" i="36"/>
  <c r="AA155" i="36"/>
  <c r="AF154" i="36"/>
  <c r="Z155" i="36"/>
  <c r="Y155" i="34"/>
  <c r="AB155" i="34"/>
  <c r="X155" i="34"/>
  <c r="AE154" i="34"/>
  <c r="AD154" i="34"/>
  <c r="W154" i="34"/>
  <c r="AG154" i="34" s="1"/>
  <c r="AA155" i="34"/>
  <c r="AH153" i="34"/>
  <c r="AF154" i="34"/>
  <c r="Z155" i="34"/>
  <c r="AC155" i="34"/>
  <c r="T150" i="31"/>
  <c r="AC149" i="31"/>
  <c r="X149" i="31"/>
  <c r="AL90" i="31" s="1"/>
  <c r="O150" i="31"/>
  <c r="P150" i="31"/>
  <c r="Y149" i="31"/>
  <c r="Z149" i="31"/>
  <c r="AN90" i="31" s="1"/>
  <c r="Q150" i="31"/>
  <c r="AE148" i="31"/>
  <c r="AS89" i="31" s="1"/>
  <c r="W150" i="31"/>
  <c r="AK91" i="31" s="1"/>
  <c r="N151" i="31"/>
  <c r="BA88" i="31"/>
  <c r="BP88" i="31" s="1"/>
  <c r="AW88" i="31"/>
  <c r="BL88" i="31" s="1"/>
  <c r="AX88" i="31"/>
  <c r="BM88" i="31" s="1"/>
  <c r="AV88" i="31"/>
  <c r="BK88" i="31" s="1"/>
  <c r="BD55" i="28"/>
  <c r="BS55" i="28" s="1"/>
  <c r="AV55" i="28"/>
  <c r="BK55" i="28" s="1"/>
  <c r="AX55" i="28"/>
  <c r="BM55" i="28" s="1"/>
  <c r="AW55" i="28"/>
  <c r="BL55" i="28" s="1"/>
  <c r="BA55" i="28"/>
  <c r="BP55" i="28" s="1"/>
  <c r="AE160" i="28"/>
  <c r="AS57" i="28" s="1"/>
  <c r="T162" i="28"/>
  <c r="AC161" i="28"/>
  <c r="W160" i="28"/>
  <c r="AK57" i="28" s="1"/>
  <c r="N161" i="28"/>
  <c r="P162" i="28"/>
  <c r="Y161" i="28"/>
  <c r="AM58" i="28" s="1"/>
  <c r="X161" i="28"/>
  <c r="O162" i="28"/>
  <c r="Q162" i="28"/>
  <c r="Z161" i="28"/>
  <c r="AN58" i="28" s="1"/>
  <c r="AE160" i="14"/>
  <c r="AS90" i="14" s="1"/>
  <c r="Q162" i="14"/>
  <c r="Z161" i="14"/>
  <c r="AN91" i="14" s="1"/>
  <c r="T162" i="14"/>
  <c r="AC161" i="14"/>
  <c r="AQ91" i="14" s="1"/>
  <c r="N162" i="14"/>
  <c r="W161" i="14"/>
  <c r="P162" i="14"/>
  <c r="Y161" i="14"/>
  <c r="O162" i="14"/>
  <c r="X161" i="14"/>
  <c r="Z160" i="20"/>
  <c r="AB159" i="20"/>
  <c r="BB15" i="20"/>
  <c r="BB14" i="20"/>
  <c r="AE89" i="20"/>
  <c r="AI89" i="20" s="1"/>
  <c r="AL89" i="20" s="1"/>
  <c r="AJ88" i="20"/>
  <c r="AM88" i="20" s="1"/>
  <c r="AF90" i="20"/>
  <c r="AH89" i="20"/>
  <c r="O162" i="20"/>
  <c r="X161" i="20"/>
  <c r="BA13" i="20"/>
  <c r="BA15" i="20"/>
  <c r="BA14" i="20"/>
  <c r="AI88" i="20"/>
  <c r="AL88" i="20" s="1"/>
  <c r="P162" i="20"/>
  <c r="Y161" i="20"/>
  <c r="AG91" i="20" s="1"/>
  <c r="AK88" i="20"/>
  <c r="AN88" i="20" s="1"/>
  <c r="N161" i="20"/>
  <c r="W160" i="20"/>
  <c r="AA160" i="20" s="1"/>
  <c r="BD89" i="31" l="1"/>
  <c r="BS89" i="31" s="1"/>
  <c r="AM90" i="31"/>
  <c r="BE90" i="31" s="1"/>
  <c r="BT90" i="31" s="1"/>
  <c r="AQ58" i="28"/>
  <c r="AL58" i="28"/>
  <c r="AQ90" i="31"/>
  <c r="AF155" i="34"/>
  <c r="Y156" i="36"/>
  <c r="AA156" i="36"/>
  <c r="W155" i="36"/>
  <c r="AG155" i="36" s="1"/>
  <c r="AB156" i="36"/>
  <c r="AF155" i="36"/>
  <c r="Z156" i="36"/>
  <c r="AC156" i="36"/>
  <c r="X156" i="36"/>
  <c r="AD155" i="36"/>
  <c r="AE155" i="36"/>
  <c r="AB156" i="34"/>
  <c r="X156" i="34"/>
  <c r="Y156" i="34"/>
  <c r="Z156" i="34"/>
  <c r="AE155" i="34"/>
  <c r="AD155" i="34"/>
  <c r="AC156" i="34"/>
  <c r="W155" i="34"/>
  <c r="AG155" i="34" s="1"/>
  <c r="AH154" i="34"/>
  <c r="AA156" i="34"/>
  <c r="N152" i="31"/>
  <c r="W151" i="31"/>
  <c r="AK92" i="31" s="1"/>
  <c r="Y150" i="31"/>
  <c r="P151" i="31"/>
  <c r="O151" i="31"/>
  <c r="X150" i="31"/>
  <c r="AL91" i="31" s="1"/>
  <c r="AE149" i="31"/>
  <c r="AS90" i="31" s="1"/>
  <c r="Q151" i="31"/>
  <c r="Z150" i="31"/>
  <c r="AN91" i="31" s="1"/>
  <c r="AC150" i="31"/>
  <c r="T151" i="31"/>
  <c r="AW89" i="31"/>
  <c r="BL89" i="31" s="1"/>
  <c r="BA89" i="31"/>
  <c r="BP89" i="31" s="1"/>
  <c r="AV89" i="31"/>
  <c r="BK89" i="31" s="1"/>
  <c r="AX89" i="31"/>
  <c r="BM89" i="31" s="1"/>
  <c r="BD56" i="28"/>
  <c r="BS56" i="28" s="1"/>
  <c r="BE57" i="28"/>
  <c r="BT57" i="28" s="1"/>
  <c r="BE56" i="28"/>
  <c r="BT56" i="28" s="1"/>
  <c r="AX56" i="28"/>
  <c r="BM56" i="28" s="1"/>
  <c r="AW56" i="28"/>
  <c r="BL56" i="28" s="1"/>
  <c r="BA56" i="28"/>
  <c r="BP56" i="28" s="1"/>
  <c r="AV56" i="28"/>
  <c r="BK56" i="28" s="1"/>
  <c r="X162" i="28"/>
  <c r="O163" i="28"/>
  <c r="AE161" i="28"/>
  <c r="AS58" i="28" s="1"/>
  <c r="P163" i="28"/>
  <c r="Y162" i="28"/>
  <c r="AM59" i="28" s="1"/>
  <c r="W161" i="28"/>
  <c r="AK58" i="28" s="1"/>
  <c r="N162" i="28"/>
  <c r="T163" i="28"/>
  <c r="AC162" i="28"/>
  <c r="Q163" i="28"/>
  <c r="Z162" i="28"/>
  <c r="AN59" i="28" s="1"/>
  <c r="AE161" i="14"/>
  <c r="AS91" i="14" s="1"/>
  <c r="O163" i="14"/>
  <c r="X162" i="14"/>
  <c r="N163" i="14"/>
  <c r="W162" i="14"/>
  <c r="T163" i="14"/>
  <c r="AC162" i="14"/>
  <c r="AQ92" i="14" s="1"/>
  <c r="P163" i="14"/>
  <c r="Y162" i="14"/>
  <c r="Q163" i="14"/>
  <c r="Z162" i="14"/>
  <c r="AN92" i="14" s="1"/>
  <c r="AK89" i="20"/>
  <c r="AN89" i="20" s="1"/>
  <c r="X162" i="20"/>
  <c r="O163" i="20"/>
  <c r="Y162" i="20"/>
  <c r="AG92" i="20" s="1"/>
  <c r="P163" i="20"/>
  <c r="Z161" i="20"/>
  <c r="AF91" i="20"/>
  <c r="AH90" i="20"/>
  <c r="AB160" i="20"/>
  <c r="AE90" i="20"/>
  <c r="AJ89" i="20"/>
  <c r="AM89" i="20" s="1"/>
  <c r="N162" i="20"/>
  <c r="W161" i="20"/>
  <c r="AA161" i="20" s="1"/>
  <c r="BD90" i="31" l="1"/>
  <c r="BS90" i="31" s="1"/>
  <c r="AM91" i="31"/>
  <c r="BD91" i="31" s="1"/>
  <c r="BS91" i="31" s="1"/>
  <c r="AQ59" i="28"/>
  <c r="AL59" i="28"/>
  <c r="AQ91" i="31"/>
  <c r="AH155" i="36"/>
  <c r="AF156" i="36"/>
  <c r="AA157" i="36"/>
  <c r="Z157" i="36"/>
  <c r="AB157" i="36"/>
  <c r="Y157" i="36"/>
  <c r="AC157" i="36"/>
  <c r="AE156" i="36"/>
  <c r="AD156" i="36"/>
  <c r="X157" i="36"/>
  <c r="W156" i="36"/>
  <c r="AG156" i="36" s="1"/>
  <c r="X157" i="34"/>
  <c r="AE156" i="34"/>
  <c r="AD156" i="34"/>
  <c r="AB157" i="34"/>
  <c r="AA157" i="34"/>
  <c r="Y157" i="34"/>
  <c r="AH155" i="34"/>
  <c r="W156" i="34"/>
  <c r="AG156" i="34" s="1"/>
  <c r="AC157" i="34"/>
  <c r="Z157" i="34"/>
  <c r="AF156" i="34"/>
  <c r="AV90" i="31"/>
  <c r="BK90" i="31" s="1"/>
  <c r="Q152" i="31"/>
  <c r="Z151" i="31"/>
  <c r="AN92" i="31" s="1"/>
  <c r="O152" i="31"/>
  <c r="X151" i="31"/>
  <c r="AL92" i="31" s="1"/>
  <c r="AC151" i="31"/>
  <c r="T152" i="31"/>
  <c r="Y151" i="31"/>
  <c r="P152" i="31"/>
  <c r="AE150" i="31"/>
  <c r="AS91" i="31" s="1"/>
  <c r="W152" i="31"/>
  <c r="AK93" i="31" s="1"/>
  <c r="N153" i="31"/>
  <c r="BA90" i="31"/>
  <c r="BP90" i="31" s="1"/>
  <c r="AW90" i="31"/>
  <c r="BL90" i="31" s="1"/>
  <c r="AX90" i="31"/>
  <c r="BM90" i="31" s="1"/>
  <c r="BD57" i="28"/>
  <c r="BS57" i="28" s="1"/>
  <c r="AV57" i="28"/>
  <c r="BK57" i="28" s="1"/>
  <c r="AX57" i="28"/>
  <c r="BM57" i="28" s="1"/>
  <c r="BA57" i="28"/>
  <c r="BP57" i="28" s="1"/>
  <c r="AW57" i="28"/>
  <c r="BL57" i="28" s="1"/>
  <c r="Q164" i="28"/>
  <c r="Z163" i="28"/>
  <c r="AN60" i="28" s="1"/>
  <c r="T164" i="28"/>
  <c r="AC163" i="28"/>
  <c r="W162" i="28"/>
  <c r="AK59" i="28" s="1"/>
  <c r="N163" i="28"/>
  <c r="P164" i="28"/>
  <c r="Y163" i="28"/>
  <c r="AM60" i="28" s="1"/>
  <c r="O164" i="28"/>
  <c r="X163" i="28"/>
  <c r="AE162" i="28"/>
  <c r="AS59" i="28" s="1"/>
  <c r="AE162" i="14"/>
  <c r="AS92" i="14" s="1"/>
  <c r="P164" i="14"/>
  <c r="Y163" i="14"/>
  <c r="Q164" i="14"/>
  <c r="Z163" i="14"/>
  <c r="AN93" i="14" s="1"/>
  <c r="N164" i="14"/>
  <c r="W163" i="14"/>
  <c r="T164" i="14"/>
  <c r="AC163" i="14"/>
  <c r="AQ93" i="14" s="1"/>
  <c r="O164" i="14"/>
  <c r="X163" i="14"/>
  <c r="AK90" i="20"/>
  <c r="AN90" i="20" s="1"/>
  <c r="X163" i="20"/>
  <c r="O164" i="20"/>
  <c r="N163" i="20"/>
  <c r="W162" i="20"/>
  <c r="AA162" i="20" s="1"/>
  <c r="AF92" i="20"/>
  <c r="AH91" i="20"/>
  <c r="AB161" i="20"/>
  <c r="Z162" i="20"/>
  <c r="AE91" i="20"/>
  <c r="AJ90" i="20"/>
  <c r="AM90" i="20" s="1"/>
  <c r="AI90" i="20"/>
  <c r="AL90" i="20" s="1"/>
  <c r="P164" i="20"/>
  <c r="Y163" i="20"/>
  <c r="AG93" i="20" s="1"/>
  <c r="AM92" i="31" l="1"/>
  <c r="BE92" i="31" s="1"/>
  <c r="BT92" i="31" s="1"/>
  <c r="BE91" i="31"/>
  <c r="BT91" i="31" s="1"/>
  <c r="AQ60" i="28"/>
  <c r="AL60" i="28"/>
  <c r="AQ92" i="31"/>
  <c r="AF157" i="36"/>
  <c r="AH156" i="36"/>
  <c r="X158" i="36"/>
  <c r="Z158" i="36"/>
  <c r="AA158" i="36"/>
  <c r="AE157" i="36"/>
  <c r="AD157" i="36"/>
  <c r="AC158" i="36"/>
  <c r="W157" i="36"/>
  <c r="AG157" i="36" s="1"/>
  <c r="Y158" i="36"/>
  <c r="AB158" i="36"/>
  <c r="Y158" i="34"/>
  <c r="X158" i="34"/>
  <c r="AE157" i="34"/>
  <c r="AD157" i="34"/>
  <c r="AF157" i="34"/>
  <c r="AB158" i="34"/>
  <c r="Z158" i="34"/>
  <c r="AC158" i="34"/>
  <c r="AA158" i="34"/>
  <c r="W157" i="34"/>
  <c r="AG157" i="34" s="1"/>
  <c r="AH156" i="34"/>
  <c r="P153" i="31"/>
  <c r="Y152" i="31"/>
  <c r="AC152" i="31"/>
  <c r="T153" i="31"/>
  <c r="W153" i="31"/>
  <c r="AK94" i="31" s="1"/>
  <c r="N154" i="31"/>
  <c r="AE151" i="31"/>
  <c r="AS92" i="31" s="1"/>
  <c r="X152" i="31"/>
  <c r="AL93" i="31" s="1"/>
  <c r="O153" i="31"/>
  <c r="Q153" i="31"/>
  <c r="Z152" i="31"/>
  <c r="AN93" i="31" s="1"/>
  <c r="AW91" i="31"/>
  <c r="BL91" i="31" s="1"/>
  <c r="BA91" i="31"/>
  <c r="BP91" i="31" s="1"/>
  <c r="AX92" i="31"/>
  <c r="BM92" i="31" s="1"/>
  <c r="AV91" i="31"/>
  <c r="BK91" i="31" s="1"/>
  <c r="AX91" i="31"/>
  <c r="BM91" i="31" s="1"/>
  <c r="BD58" i="28"/>
  <c r="BS58" i="28" s="1"/>
  <c r="BE59" i="28"/>
  <c r="BT59" i="28" s="1"/>
  <c r="BE58" i="28"/>
  <c r="BT58" i="28" s="1"/>
  <c r="AV58" i="28"/>
  <c r="BK58" i="28" s="1"/>
  <c r="AX58" i="28"/>
  <c r="BM58" i="28" s="1"/>
  <c r="AW58" i="28"/>
  <c r="BL58" i="28" s="1"/>
  <c r="BA58" i="28"/>
  <c r="BP58" i="28" s="1"/>
  <c r="P165" i="28"/>
  <c r="Y164" i="28"/>
  <c r="AM61" i="28" s="1"/>
  <c r="T165" i="28"/>
  <c r="AC164" i="28"/>
  <c r="O165" i="28"/>
  <c r="X164" i="28"/>
  <c r="W163" i="28"/>
  <c r="AK60" i="28" s="1"/>
  <c r="N164" i="28"/>
  <c r="Q165" i="28"/>
  <c r="Z164" i="28"/>
  <c r="AN61" i="28" s="1"/>
  <c r="AN62" i="28" s="1"/>
  <c r="AE163" i="28"/>
  <c r="AS60" i="28" s="1"/>
  <c r="AE163" i="14"/>
  <c r="AS93" i="14" s="1"/>
  <c r="AB162" i="20"/>
  <c r="T165" i="14"/>
  <c r="AC164" i="14"/>
  <c r="AQ94" i="14" s="1"/>
  <c r="O165" i="14"/>
  <c r="X164" i="14"/>
  <c r="Q165" i="14"/>
  <c r="Z164" i="14"/>
  <c r="AN94" i="14" s="1"/>
  <c r="N165" i="14"/>
  <c r="W164" i="14"/>
  <c r="P165" i="14"/>
  <c r="Y164" i="14"/>
  <c r="AK91" i="20"/>
  <c r="AN91" i="20" s="1"/>
  <c r="AH92" i="20"/>
  <c r="AF93" i="20"/>
  <c r="O165" i="20"/>
  <c r="X164" i="20"/>
  <c r="P165" i="20"/>
  <c r="Y164" i="20"/>
  <c r="AG94" i="20" s="1"/>
  <c r="AE92" i="20"/>
  <c r="AJ91" i="20"/>
  <c r="AM91" i="20" s="1"/>
  <c r="AI91" i="20"/>
  <c r="AL91" i="20" s="1"/>
  <c r="W163" i="20"/>
  <c r="AA163" i="20" s="1"/>
  <c r="N164" i="20"/>
  <c r="Z163" i="20"/>
  <c r="BD92" i="31" l="1"/>
  <c r="BS92" i="31" s="1"/>
  <c r="AM93" i="31"/>
  <c r="BE93" i="31" s="1"/>
  <c r="BT93" i="31" s="1"/>
  <c r="AQ61" i="28"/>
  <c r="AL61" i="28"/>
  <c r="AQ93" i="31"/>
  <c r="W158" i="36"/>
  <c r="AG158" i="36" s="1"/>
  <c r="Y159" i="36"/>
  <c r="AA159" i="36"/>
  <c r="AF158" i="36"/>
  <c r="Z159" i="36"/>
  <c r="X159" i="36"/>
  <c r="AE158" i="36"/>
  <c r="AD158" i="36"/>
  <c r="AC159" i="36"/>
  <c r="AB159" i="36"/>
  <c r="AH157" i="36"/>
  <c r="AB159" i="34"/>
  <c r="Y159" i="34"/>
  <c r="Z159" i="34"/>
  <c r="W158" i="34"/>
  <c r="AG158" i="34" s="1"/>
  <c r="AF158" i="34"/>
  <c r="AH157" i="34"/>
  <c r="AA159" i="34"/>
  <c r="AC159" i="34"/>
  <c r="AD158" i="34"/>
  <c r="AE158" i="34"/>
  <c r="X159" i="34"/>
  <c r="Q154" i="31"/>
  <c r="Z153" i="31"/>
  <c r="AN94" i="31" s="1"/>
  <c r="AE152" i="31"/>
  <c r="AS93" i="31" s="1"/>
  <c r="W154" i="31"/>
  <c r="AK95" i="31" s="1"/>
  <c r="N155" i="31"/>
  <c r="T154" i="31"/>
  <c r="AC153" i="31"/>
  <c r="X153" i="31"/>
  <c r="AL94" i="31" s="1"/>
  <c r="O154" i="31"/>
  <c r="AV92" i="31"/>
  <c r="BK92" i="31" s="1"/>
  <c r="Y153" i="31"/>
  <c r="P154" i="31"/>
  <c r="AV93" i="31"/>
  <c r="BK93" i="31" s="1"/>
  <c r="BA92" i="31"/>
  <c r="BP92" i="31" s="1"/>
  <c r="AW92" i="31"/>
  <c r="BL92" i="31" s="1"/>
  <c r="AX93" i="31"/>
  <c r="BM93" i="31" s="1"/>
  <c r="BD59" i="28"/>
  <c r="BS59" i="28" s="1"/>
  <c r="BE60" i="28"/>
  <c r="BT60" i="28" s="1"/>
  <c r="AV59" i="28"/>
  <c r="BK59" i="28" s="1"/>
  <c r="AX59" i="28"/>
  <c r="BM59" i="28" s="1"/>
  <c r="BA59" i="28"/>
  <c r="BP59" i="28" s="1"/>
  <c r="AW59" i="28"/>
  <c r="BL59" i="28" s="1"/>
  <c r="O166" i="28"/>
  <c r="X165" i="28"/>
  <c r="AE164" i="28"/>
  <c r="AS61" i="28" s="1"/>
  <c r="T166" i="28"/>
  <c r="AC165" i="28"/>
  <c r="P166" i="28"/>
  <c r="Y165" i="28"/>
  <c r="AM62" i="28" s="1"/>
  <c r="Q166" i="28"/>
  <c r="Z165" i="28"/>
  <c r="W164" i="28"/>
  <c r="AK61" i="28" s="1"/>
  <c r="N165" i="28"/>
  <c r="AE164" i="14"/>
  <c r="AS94" i="14" s="1"/>
  <c r="N166" i="14"/>
  <c r="W165" i="14"/>
  <c r="O166" i="14"/>
  <c r="X165" i="14"/>
  <c r="P166" i="14"/>
  <c r="Y165" i="14"/>
  <c r="Q166" i="14"/>
  <c r="Z165" i="14"/>
  <c r="AN95" i="14" s="1"/>
  <c r="T166" i="14"/>
  <c r="AC165" i="14"/>
  <c r="AQ95" i="14" s="1"/>
  <c r="AB163" i="20"/>
  <c r="N165" i="20"/>
  <c r="W164" i="20"/>
  <c r="AA164" i="20" s="1"/>
  <c r="AF94" i="20"/>
  <c r="AH93" i="20"/>
  <c r="Y165" i="20"/>
  <c r="AG95" i="20" s="1"/>
  <c r="P166" i="20"/>
  <c r="X165" i="20"/>
  <c r="O166" i="20"/>
  <c r="AE93" i="20"/>
  <c r="AJ92" i="20"/>
  <c r="AM92" i="20" s="1"/>
  <c r="Z164" i="20"/>
  <c r="AI92" i="20"/>
  <c r="AL92" i="20" s="1"/>
  <c r="AK92" i="20"/>
  <c r="AN92" i="20" s="1"/>
  <c r="BD93" i="31" l="1"/>
  <c r="BS93" i="31" s="1"/>
  <c r="AM94" i="31"/>
  <c r="BE94" i="31" s="1"/>
  <c r="BT94" i="31" s="1"/>
  <c r="AQ62" i="28"/>
  <c r="AL62" i="28"/>
  <c r="AQ94" i="31"/>
  <c r="AA160" i="36"/>
  <c r="Y160" i="36"/>
  <c r="AC160" i="36"/>
  <c r="W159" i="36"/>
  <c r="AG159" i="36" s="1"/>
  <c r="AH158" i="36"/>
  <c r="X160" i="36"/>
  <c r="AE159" i="36"/>
  <c r="AD159" i="36"/>
  <c r="Z160" i="36"/>
  <c r="AF159" i="36"/>
  <c r="AB160" i="36"/>
  <c r="AC160" i="34"/>
  <c r="AA160" i="34"/>
  <c r="AB160" i="34"/>
  <c r="AF159" i="34"/>
  <c r="Z160" i="34"/>
  <c r="Y160" i="34"/>
  <c r="X160" i="34"/>
  <c r="W159" i="34"/>
  <c r="AG159" i="34" s="1"/>
  <c r="AE159" i="34"/>
  <c r="AD159" i="34"/>
  <c r="AH158" i="34"/>
  <c r="AE153" i="31"/>
  <c r="AS94" i="31" s="1"/>
  <c r="AC154" i="31"/>
  <c r="T155" i="31"/>
  <c r="N156" i="31"/>
  <c r="W155" i="31"/>
  <c r="AK96" i="31" s="1"/>
  <c r="P155" i="31"/>
  <c r="Y154" i="31"/>
  <c r="X154" i="31"/>
  <c r="AL95" i="31" s="1"/>
  <c r="O155" i="31"/>
  <c r="Z154" i="31"/>
  <c r="AN95" i="31" s="1"/>
  <c r="Q155" i="31"/>
  <c r="AX94" i="31"/>
  <c r="BM94" i="31" s="1"/>
  <c r="AW93" i="31"/>
  <c r="BL93" i="31" s="1"/>
  <c r="BA93" i="31"/>
  <c r="BP93" i="31" s="1"/>
  <c r="BD60" i="28"/>
  <c r="BS60" i="28" s="1"/>
  <c r="BE61" i="28"/>
  <c r="BT61" i="28" s="1"/>
  <c r="AX60" i="28"/>
  <c r="BM60" i="28" s="1"/>
  <c r="AV60" i="28"/>
  <c r="BK60" i="28" s="1"/>
  <c r="BA60" i="28"/>
  <c r="BP60" i="28" s="1"/>
  <c r="AW60" i="28"/>
  <c r="BL60" i="28" s="1"/>
  <c r="W165" i="28"/>
  <c r="AK62" i="28" s="1"/>
  <c r="N166" i="28"/>
  <c r="Y166" i="28"/>
  <c r="AM63" i="28" s="1"/>
  <c r="P167" i="28"/>
  <c r="X166" i="28"/>
  <c r="O167" i="28"/>
  <c r="T167" i="28"/>
  <c r="AC166" i="28"/>
  <c r="AE165" i="28"/>
  <c r="AS62" i="28" s="1"/>
  <c r="Q167" i="28"/>
  <c r="Z166" i="28"/>
  <c r="AN63" i="28" s="1"/>
  <c r="AE165" i="14"/>
  <c r="AS95" i="14" s="1"/>
  <c r="T167" i="14"/>
  <c r="AC166" i="14"/>
  <c r="AQ96" i="14" s="1"/>
  <c r="O167" i="14"/>
  <c r="X166" i="14"/>
  <c r="Q167" i="14"/>
  <c r="Z166" i="14"/>
  <c r="AN96" i="14" s="1"/>
  <c r="AB164" i="20"/>
  <c r="P167" i="14"/>
  <c r="Y166" i="14"/>
  <c r="N167" i="14"/>
  <c r="W166" i="14"/>
  <c r="AF95" i="20"/>
  <c r="AH94" i="20"/>
  <c r="AE94" i="20"/>
  <c r="AI94" i="20" s="1"/>
  <c r="AL94" i="20" s="1"/>
  <c r="AJ93" i="20"/>
  <c r="AM93" i="20" s="1"/>
  <c r="O167" i="20"/>
  <c r="X166" i="20"/>
  <c r="W165" i="20"/>
  <c r="AA165" i="20" s="1"/>
  <c r="N166" i="20"/>
  <c r="Z165" i="20"/>
  <c r="P167" i="20"/>
  <c r="Y166" i="20"/>
  <c r="AG96" i="20" s="1"/>
  <c r="AK93" i="20"/>
  <c r="AN93" i="20" s="1"/>
  <c r="AI93" i="20"/>
  <c r="AL93" i="20" s="1"/>
  <c r="AM95" i="31" l="1"/>
  <c r="BD94" i="31"/>
  <c r="BS94" i="31" s="1"/>
  <c r="AQ63" i="28"/>
  <c r="AL63" i="28"/>
  <c r="AQ95" i="31"/>
  <c r="AF160" i="36"/>
  <c r="Z161" i="36"/>
  <c r="AH159" i="36"/>
  <c r="AD160" i="36"/>
  <c r="AE160" i="36"/>
  <c r="W160" i="36"/>
  <c r="AG160" i="36" s="1"/>
  <c r="AC161" i="36"/>
  <c r="AA161" i="36"/>
  <c r="AB161" i="36"/>
  <c r="Y161" i="36"/>
  <c r="X161" i="36"/>
  <c r="AC161" i="34"/>
  <c r="AE160" i="34"/>
  <c r="AD160" i="34"/>
  <c r="AA161" i="34"/>
  <c r="Y161" i="34"/>
  <c r="AB161" i="34"/>
  <c r="W160" i="34"/>
  <c r="AG160" i="34" s="1"/>
  <c r="AF160" i="34"/>
  <c r="X161" i="34"/>
  <c r="Z161" i="34"/>
  <c r="AH159" i="34"/>
  <c r="O156" i="31"/>
  <c r="X155" i="31"/>
  <c r="AL96" i="31" s="1"/>
  <c r="BD95" i="31"/>
  <c r="BS95" i="31" s="1"/>
  <c r="AE154" i="31"/>
  <c r="AS95" i="31" s="1"/>
  <c r="Y155" i="31"/>
  <c r="AM96" i="31" s="1"/>
  <c r="P156" i="31"/>
  <c r="Z155" i="31"/>
  <c r="AN96" i="31" s="1"/>
  <c r="Q156" i="31"/>
  <c r="N157" i="31"/>
  <c r="W156" i="31"/>
  <c r="AK97" i="31" s="1"/>
  <c r="CR10" i="31" s="1"/>
  <c r="T156" i="31"/>
  <c r="AC155" i="31"/>
  <c r="AV94" i="31"/>
  <c r="BK94" i="31" s="1"/>
  <c r="BE95" i="31"/>
  <c r="BT95" i="31" s="1"/>
  <c r="AV95" i="31"/>
  <c r="BK95" i="31" s="1"/>
  <c r="AW94" i="31"/>
  <c r="BL94" i="31" s="1"/>
  <c r="BA94" i="31"/>
  <c r="BP94" i="31" s="1"/>
  <c r="BD61" i="28"/>
  <c r="BS61" i="28" s="1"/>
  <c r="AV61" i="28"/>
  <c r="BK61" i="28" s="1"/>
  <c r="BA61" i="28"/>
  <c r="BP61" i="28" s="1"/>
  <c r="AX61" i="28"/>
  <c r="BM61" i="28" s="1"/>
  <c r="AW61" i="28"/>
  <c r="BL61" i="28" s="1"/>
  <c r="AC167" i="28"/>
  <c r="AQ64" i="28" s="1"/>
  <c r="T168" i="28"/>
  <c r="X167" i="28"/>
  <c r="O168" i="28"/>
  <c r="Q168" i="28"/>
  <c r="Z167" i="28"/>
  <c r="AN64" i="28" s="1"/>
  <c r="Y167" i="28"/>
  <c r="AM64" i="28" s="1"/>
  <c r="P168" i="28"/>
  <c r="N167" i="28"/>
  <c r="W166" i="28"/>
  <c r="AK63" i="28" s="1"/>
  <c r="AE166" i="28"/>
  <c r="AS63" i="28" s="1"/>
  <c r="AE166" i="14"/>
  <c r="AS96" i="14" s="1"/>
  <c r="N168" i="14"/>
  <c r="W167" i="14"/>
  <c r="O168" i="14"/>
  <c r="X167" i="14"/>
  <c r="P168" i="14"/>
  <c r="Y167" i="14"/>
  <c r="Q168" i="14"/>
  <c r="Z167" i="14"/>
  <c r="AN97" i="14" s="1"/>
  <c r="T168" i="14"/>
  <c r="AC167" i="14"/>
  <c r="AQ97" i="14" s="1"/>
  <c r="AB165" i="20"/>
  <c r="P168" i="20"/>
  <c r="Y167" i="20"/>
  <c r="AG97" i="20" s="1"/>
  <c r="W166" i="20"/>
  <c r="AA166" i="20" s="1"/>
  <c r="N167" i="20"/>
  <c r="O168" i="20"/>
  <c r="X167" i="20"/>
  <c r="AE95" i="20"/>
  <c r="AI95" i="20" s="1"/>
  <c r="AL95" i="20" s="1"/>
  <c r="AJ94" i="20"/>
  <c r="AM94" i="20" s="1"/>
  <c r="Z166" i="20"/>
  <c r="AK94" i="20"/>
  <c r="AN94" i="20" s="1"/>
  <c r="AF96" i="20"/>
  <c r="AH95" i="20"/>
  <c r="AL64" i="28" l="1"/>
  <c r="AQ96" i="31"/>
  <c r="AH160" i="34"/>
  <c r="AH160" i="36"/>
  <c r="AB162" i="36"/>
  <c r="AA162" i="36"/>
  <c r="Z162" i="36"/>
  <c r="AF161" i="36"/>
  <c r="Y162" i="36"/>
  <c r="AC162" i="36"/>
  <c r="W161" i="36"/>
  <c r="AG161" i="36" s="1"/>
  <c r="X162" i="36"/>
  <c r="AD161" i="36"/>
  <c r="AE161" i="36"/>
  <c r="W161" i="34"/>
  <c r="AG161" i="34" s="1"/>
  <c r="AC162" i="34"/>
  <c r="T163" i="34"/>
  <c r="AF161" i="34"/>
  <c r="Q163" i="34"/>
  <c r="Z162" i="34"/>
  <c r="AA162" i="34"/>
  <c r="R163" i="34"/>
  <c r="AB162" i="34"/>
  <c r="S163" i="34"/>
  <c r="AE161" i="34"/>
  <c r="AD161" i="34"/>
  <c r="P163" i="34"/>
  <c r="Y162" i="34"/>
  <c r="O163" i="34"/>
  <c r="X162" i="34"/>
  <c r="Z156" i="31"/>
  <c r="AN97" i="31" s="1"/>
  <c r="Q157" i="31"/>
  <c r="P157" i="31"/>
  <c r="Y156" i="31"/>
  <c r="AM97" i="31" s="1"/>
  <c r="T157" i="31"/>
  <c r="AC156" i="31"/>
  <c r="W157" i="31"/>
  <c r="AK98" i="31" s="1"/>
  <c r="N158" i="31"/>
  <c r="AV96" i="31"/>
  <c r="BK96" i="31" s="1"/>
  <c r="AE155" i="31"/>
  <c r="AS96" i="31" s="1"/>
  <c r="X156" i="31"/>
  <c r="AL97" i="31" s="1"/>
  <c r="O157" i="31"/>
  <c r="AX95" i="31"/>
  <c r="BM95" i="31" s="1"/>
  <c r="BE96" i="31"/>
  <c r="BT96" i="31" s="1"/>
  <c r="BA95" i="31"/>
  <c r="BP95" i="31" s="1"/>
  <c r="AW95" i="31"/>
  <c r="BL95" i="31" s="1"/>
  <c r="BD62" i="28"/>
  <c r="BS62" i="28" s="1"/>
  <c r="BE63" i="28"/>
  <c r="BT63" i="28" s="1"/>
  <c r="BE62" i="28"/>
  <c r="BT62" i="28" s="1"/>
  <c r="AX62" i="28"/>
  <c r="BM62" i="28" s="1"/>
  <c r="AW62" i="28"/>
  <c r="BL62" i="28" s="1"/>
  <c r="BA62" i="28"/>
  <c r="BP62" i="28" s="1"/>
  <c r="AV62" i="28"/>
  <c r="BK62" i="28" s="1"/>
  <c r="AE167" i="28"/>
  <c r="AS64" i="28" s="1"/>
  <c r="X168" i="28"/>
  <c r="O169" i="28"/>
  <c r="P169" i="28"/>
  <c r="Y168" i="28"/>
  <c r="AM65" i="28" s="1"/>
  <c r="AC168" i="28"/>
  <c r="AQ65" i="28" s="1"/>
  <c r="T169" i="28"/>
  <c r="Q169" i="28"/>
  <c r="Z168" i="28"/>
  <c r="AN65" i="28" s="1"/>
  <c r="N168" i="28"/>
  <c r="W167" i="28"/>
  <c r="AK64" i="28" s="1"/>
  <c r="AE167" i="14"/>
  <c r="AS97" i="14" s="1"/>
  <c r="O169" i="14"/>
  <c r="X168" i="14"/>
  <c r="T169" i="14"/>
  <c r="AC168" i="14"/>
  <c r="AQ98" i="14" s="1"/>
  <c r="Q169" i="14"/>
  <c r="Z168" i="14"/>
  <c r="AN98" i="14" s="1"/>
  <c r="P169" i="14"/>
  <c r="Y168" i="14"/>
  <c r="N169" i="14"/>
  <c r="W168" i="14"/>
  <c r="AK95" i="20"/>
  <c r="AN95" i="20" s="1"/>
  <c r="Z167" i="20"/>
  <c r="AB166" i="20"/>
  <c r="AF97" i="20"/>
  <c r="AH96" i="20"/>
  <c r="AE96" i="20"/>
  <c r="AI96" i="20" s="1"/>
  <c r="AL96" i="20" s="1"/>
  <c r="AJ95" i="20"/>
  <c r="AM95" i="20" s="1"/>
  <c r="Y168" i="20"/>
  <c r="AG98" i="20" s="1"/>
  <c r="P169" i="20"/>
  <c r="X168" i="20"/>
  <c r="O169" i="20"/>
  <c r="N168" i="20"/>
  <c r="W167" i="20"/>
  <c r="AA167" i="20" s="1"/>
  <c r="AL65" i="28" l="1"/>
  <c r="AQ97" i="31"/>
  <c r="CR11" i="31" s="1"/>
  <c r="CR14" i="31" s="1"/>
  <c r="AA163" i="36"/>
  <c r="W162" i="36"/>
  <c r="AG162" i="36" s="1"/>
  <c r="AB163" i="36"/>
  <c r="AC163" i="36"/>
  <c r="Y163" i="36"/>
  <c r="AH161" i="34"/>
  <c r="Z163" i="36"/>
  <c r="AH161" i="36"/>
  <c r="AF162" i="36"/>
  <c r="X163" i="36"/>
  <c r="AE162" i="36"/>
  <c r="AD162" i="36"/>
  <c r="AC163" i="34"/>
  <c r="T164" i="34"/>
  <c r="O164" i="34"/>
  <c r="X163" i="34"/>
  <c r="P164" i="34"/>
  <c r="Y163" i="34"/>
  <c r="N163" i="34"/>
  <c r="W162" i="34"/>
  <c r="AG162" i="34" s="1"/>
  <c r="R164" i="34"/>
  <c r="AA163" i="34"/>
  <c r="AE162" i="34"/>
  <c r="AD162" i="34"/>
  <c r="AF162" i="34"/>
  <c r="Q164" i="34"/>
  <c r="Z163" i="34"/>
  <c r="AB163" i="34"/>
  <c r="S164" i="34"/>
  <c r="CN11" i="31"/>
  <c r="CU11" i="31" s="1"/>
  <c r="CO11" i="31"/>
  <c r="CV11" i="31" s="1"/>
  <c r="BD96" i="31"/>
  <c r="BS96" i="31" s="1"/>
  <c r="X157" i="31"/>
  <c r="AL98" i="31" s="1"/>
  <c r="O158" i="31"/>
  <c r="AC157" i="31"/>
  <c r="T158" i="31"/>
  <c r="P158" i="31"/>
  <c r="Y157" i="31"/>
  <c r="AM98" i="31" s="1"/>
  <c r="N159" i="31"/>
  <c r="W158" i="31"/>
  <c r="AK99" i="31" s="1"/>
  <c r="Q158" i="31"/>
  <c r="Z157" i="31"/>
  <c r="AN98" i="31" s="1"/>
  <c r="CM11" i="31"/>
  <c r="CU10" i="31" s="1"/>
  <c r="AE156" i="31"/>
  <c r="AX97" i="31"/>
  <c r="BM97" i="31" s="1"/>
  <c r="CO13" i="31" s="1"/>
  <c r="AW96" i="31"/>
  <c r="BL96" i="31" s="1"/>
  <c r="BA96" i="31"/>
  <c r="BP96" i="31" s="1"/>
  <c r="BE97" i="31"/>
  <c r="BT97" i="31" s="1"/>
  <c r="AX96" i="31"/>
  <c r="BM96" i="31" s="1"/>
  <c r="BE64" i="28"/>
  <c r="BT64" i="28" s="1"/>
  <c r="BD63" i="28"/>
  <c r="BS63" i="28" s="1"/>
  <c r="AV63" i="28"/>
  <c r="BK63" i="28" s="1"/>
  <c r="AX63" i="28"/>
  <c r="BM63" i="28" s="1"/>
  <c r="BA63" i="28"/>
  <c r="BP63" i="28" s="1"/>
  <c r="AW63" i="28"/>
  <c r="BL63" i="28" s="1"/>
  <c r="P170" i="28"/>
  <c r="Y169" i="28"/>
  <c r="AM66" i="28" s="1"/>
  <c r="X169" i="28"/>
  <c r="O170" i="28"/>
  <c r="AE168" i="28"/>
  <c r="AS65" i="28" s="1"/>
  <c r="AC169" i="28"/>
  <c r="AQ66" i="28" s="1"/>
  <c r="T170" i="28"/>
  <c r="W168" i="28"/>
  <c r="AK65" i="28" s="1"/>
  <c r="N169" i="28"/>
  <c r="Z169" i="28"/>
  <c r="AN66" i="28" s="1"/>
  <c r="Q170" i="28"/>
  <c r="AE168" i="14"/>
  <c r="AS98" i="14" s="1"/>
  <c r="T170" i="14"/>
  <c r="AC169" i="14"/>
  <c r="AQ99" i="14" s="1"/>
  <c r="N170" i="14"/>
  <c r="W169" i="14"/>
  <c r="P170" i="14"/>
  <c r="Y169" i="14"/>
  <c r="Q170" i="14"/>
  <c r="Z169" i="14"/>
  <c r="AN99" i="14" s="1"/>
  <c r="O170" i="14"/>
  <c r="X169" i="14"/>
  <c r="W168" i="20"/>
  <c r="AA168" i="20" s="1"/>
  <c r="N169" i="20"/>
  <c r="X169" i="20"/>
  <c r="O170" i="20"/>
  <c r="Y169" i="20"/>
  <c r="AG99" i="20" s="1"/>
  <c r="P170" i="20"/>
  <c r="Z168" i="20"/>
  <c r="AB167" i="20"/>
  <c r="AE97" i="20"/>
  <c r="AI97" i="20" s="1"/>
  <c r="AL97" i="20" s="1"/>
  <c r="AJ96" i="20"/>
  <c r="AM96" i="20" s="1"/>
  <c r="AK96" i="20"/>
  <c r="AN96" i="20" s="1"/>
  <c r="AH97" i="20"/>
  <c r="AF98" i="20"/>
  <c r="AL66" i="28" l="1"/>
  <c r="AQ98" i="31"/>
  <c r="CR16" i="31"/>
  <c r="CR15" i="31"/>
  <c r="AH162" i="34"/>
  <c r="AF163" i="36"/>
  <c r="W163" i="36"/>
  <c r="AG163" i="36" s="1"/>
  <c r="AA164" i="36"/>
  <c r="Y164" i="36"/>
  <c r="AH162" i="36"/>
  <c r="X164" i="36"/>
  <c r="AC164" i="36"/>
  <c r="AE163" i="36"/>
  <c r="AD163" i="36"/>
  <c r="AF163" i="34"/>
  <c r="AB164" i="36"/>
  <c r="Z164" i="36"/>
  <c r="AC164" i="34"/>
  <c r="T165" i="34"/>
  <c r="AA164" i="34"/>
  <c r="R165" i="34"/>
  <c r="AB164" i="34"/>
  <c r="S165" i="34"/>
  <c r="N164" i="34"/>
  <c r="W163" i="34"/>
  <c r="AG163" i="34" s="1"/>
  <c r="P165" i="34"/>
  <c r="Y164" i="34"/>
  <c r="AE163" i="34"/>
  <c r="AD163" i="34"/>
  <c r="Q165" i="34"/>
  <c r="Z164" i="34"/>
  <c r="O165" i="34"/>
  <c r="X164" i="34"/>
  <c r="CV10" i="31"/>
  <c r="CV16" i="31" s="1"/>
  <c r="CW10" i="31"/>
  <c r="AS97" i="31"/>
  <c r="CU14" i="31"/>
  <c r="CU16" i="31"/>
  <c r="CU15" i="31"/>
  <c r="BD97" i="31"/>
  <c r="BS97" i="31" s="1"/>
  <c r="W159" i="31"/>
  <c r="AK100" i="31" s="1"/>
  <c r="N160" i="31"/>
  <c r="Y158" i="31"/>
  <c r="AM99" i="31" s="1"/>
  <c r="P159" i="31"/>
  <c r="T159" i="31"/>
  <c r="AC158" i="31"/>
  <c r="Z158" i="31"/>
  <c r="AN99" i="31" s="1"/>
  <c r="Q159" i="31"/>
  <c r="O159" i="31"/>
  <c r="X158" i="31"/>
  <c r="AL99" i="31" s="1"/>
  <c r="BD98" i="31"/>
  <c r="BS98" i="31" s="1"/>
  <c r="AE157" i="31"/>
  <c r="CO10" i="31"/>
  <c r="CQ10" i="31"/>
  <c r="CN10" i="31"/>
  <c r="CP10" i="31"/>
  <c r="CM10" i="31"/>
  <c r="CS10" i="31"/>
  <c r="AX98" i="31"/>
  <c r="BM98" i="31" s="1"/>
  <c r="AW97" i="31"/>
  <c r="BL97" i="31" s="1"/>
  <c r="CN13" i="31" s="1"/>
  <c r="BA97" i="31"/>
  <c r="BP97" i="31" s="1"/>
  <c r="CR13" i="31" s="1"/>
  <c r="BE98" i="31"/>
  <c r="BT98" i="31" s="1"/>
  <c r="AV97" i="31"/>
  <c r="BK97" i="31" s="1"/>
  <c r="CM13" i="31" s="1"/>
  <c r="BD64" i="28"/>
  <c r="BS64" i="28" s="1"/>
  <c r="AV64" i="28"/>
  <c r="BK64" i="28" s="1"/>
  <c r="AX64" i="28"/>
  <c r="BM64" i="28" s="1"/>
  <c r="BA64" i="28"/>
  <c r="BP64" i="28" s="1"/>
  <c r="AW64" i="28"/>
  <c r="BL64" i="28" s="1"/>
  <c r="Z170" i="28"/>
  <c r="AN67" i="28" s="1"/>
  <c r="Q171" i="28"/>
  <c r="X170" i="28"/>
  <c r="O171" i="28"/>
  <c r="AE169" i="28"/>
  <c r="AS66" i="28" s="1"/>
  <c r="Y170" i="28"/>
  <c r="AM67" i="28" s="1"/>
  <c r="P171" i="28"/>
  <c r="W169" i="28"/>
  <c r="AK66" i="28" s="1"/>
  <c r="N170" i="28"/>
  <c r="AC170" i="28"/>
  <c r="AQ67" i="28" s="1"/>
  <c r="T171" i="28"/>
  <c r="AE169" i="14"/>
  <c r="AS99" i="14" s="1"/>
  <c r="N171" i="14"/>
  <c r="W170" i="14"/>
  <c r="O171" i="14"/>
  <c r="X170" i="14"/>
  <c r="Q171" i="14"/>
  <c r="Z170" i="14"/>
  <c r="AN100" i="14" s="1"/>
  <c r="P171" i="14"/>
  <c r="Y170" i="14"/>
  <c r="T171" i="14"/>
  <c r="AC170" i="14"/>
  <c r="AQ100" i="14" s="1"/>
  <c r="AB168" i="20"/>
  <c r="AK97" i="20"/>
  <c r="AN97" i="20" s="1"/>
  <c r="AF99" i="20"/>
  <c r="AH98" i="20"/>
  <c r="Z169" i="20"/>
  <c r="Y170" i="20"/>
  <c r="AG100" i="20" s="1"/>
  <c r="P171" i="20"/>
  <c r="W169" i="20"/>
  <c r="AA169" i="20" s="1"/>
  <c r="N170" i="20"/>
  <c r="AE98" i="20"/>
  <c r="AJ97" i="20"/>
  <c r="AM97" i="20" s="1"/>
  <c r="X170" i="20"/>
  <c r="O171" i="20"/>
  <c r="AQ99" i="31" l="1"/>
  <c r="AL67" i="28"/>
  <c r="CV13" i="31"/>
  <c r="AH163" i="36"/>
  <c r="Y165" i="36"/>
  <c r="AC165" i="36"/>
  <c r="X165" i="36"/>
  <c r="AA165" i="36"/>
  <c r="AD164" i="36"/>
  <c r="AE164" i="36"/>
  <c r="W164" i="36"/>
  <c r="AG164" i="36" s="1"/>
  <c r="AH163" i="34"/>
  <c r="Z165" i="36"/>
  <c r="AF164" i="36"/>
  <c r="AB165" i="36"/>
  <c r="AC165" i="34"/>
  <c r="T166" i="34"/>
  <c r="AE164" i="34"/>
  <c r="AD164" i="34"/>
  <c r="CV15" i="31"/>
  <c r="O166" i="34"/>
  <c r="X165" i="34"/>
  <c r="AL9" i="34" s="1"/>
  <c r="P166" i="34"/>
  <c r="Y165" i="34"/>
  <c r="N165" i="34"/>
  <c r="W164" i="34"/>
  <c r="AG164" i="34" s="1"/>
  <c r="CV14" i="31"/>
  <c r="Z165" i="34"/>
  <c r="AN9" i="34" s="1"/>
  <c r="Q166" i="34"/>
  <c r="AF164" i="34"/>
  <c r="AB165" i="34"/>
  <c r="S166" i="34"/>
  <c r="AA165" i="34"/>
  <c r="R166" i="34"/>
  <c r="AS98" i="31"/>
  <c r="CT10" i="31"/>
  <c r="T160" i="31"/>
  <c r="AC159" i="31"/>
  <c r="O160" i="31"/>
  <c r="X159" i="31"/>
  <c r="AL100" i="31" s="1"/>
  <c r="Y159" i="31"/>
  <c r="AM100" i="31" s="1"/>
  <c r="P160" i="31"/>
  <c r="BD99" i="31"/>
  <c r="BS99" i="31" s="1"/>
  <c r="AE158" i="31"/>
  <c r="W160" i="31"/>
  <c r="AK101" i="31" s="1"/>
  <c r="N161" i="31"/>
  <c r="Z159" i="31"/>
  <c r="AN100" i="31" s="1"/>
  <c r="Q160" i="31"/>
  <c r="CM16" i="31"/>
  <c r="CM15" i="31"/>
  <c r="CM14" i="31"/>
  <c r="CN14" i="31"/>
  <c r="CN16" i="31"/>
  <c r="CN15" i="31"/>
  <c r="CO15" i="31"/>
  <c r="CO16" i="31"/>
  <c r="CO14" i="31"/>
  <c r="BE99" i="31"/>
  <c r="BT99" i="31" s="1"/>
  <c r="AW98" i="31"/>
  <c r="BL98" i="31" s="1"/>
  <c r="BA98" i="31"/>
  <c r="BP98" i="31" s="1"/>
  <c r="AV98" i="31"/>
  <c r="BK98" i="31" s="1"/>
  <c r="BD65" i="28"/>
  <c r="BS65" i="28" s="1"/>
  <c r="BE65" i="28"/>
  <c r="BT65" i="28" s="1"/>
  <c r="AX65" i="28"/>
  <c r="BM65" i="28" s="1"/>
  <c r="AV65" i="28"/>
  <c r="BK65" i="28" s="1"/>
  <c r="BA65" i="28"/>
  <c r="BP65" i="28" s="1"/>
  <c r="AW65" i="28"/>
  <c r="BL65" i="28" s="1"/>
  <c r="X171" i="28"/>
  <c r="O172" i="28"/>
  <c r="AE170" i="28"/>
  <c r="AS67" i="28" s="1"/>
  <c r="AC171" i="28"/>
  <c r="AQ68" i="28" s="1"/>
  <c r="T172" i="28"/>
  <c r="Z171" i="28"/>
  <c r="AN68" i="28" s="1"/>
  <c r="Q172" i="28"/>
  <c r="W170" i="28"/>
  <c r="AK67" i="28" s="1"/>
  <c r="N171" i="28"/>
  <c r="Y171" i="28"/>
  <c r="AM68" i="28" s="1"/>
  <c r="P172" i="28"/>
  <c r="AE170" i="14"/>
  <c r="AS100" i="14" s="1"/>
  <c r="P172" i="14"/>
  <c r="Y171" i="14"/>
  <c r="T172" i="14"/>
  <c r="AC171" i="14"/>
  <c r="AQ101" i="14" s="1"/>
  <c r="O172" i="14"/>
  <c r="X171" i="14"/>
  <c r="Q172" i="14"/>
  <c r="Z171" i="14"/>
  <c r="AN101" i="14" s="1"/>
  <c r="N172" i="14"/>
  <c r="W171" i="14"/>
  <c r="Z170" i="20"/>
  <c r="O172" i="20"/>
  <c r="X171" i="20"/>
  <c r="AE99" i="20"/>
  <c r="AI99" i="20" s="1"/>
  <c r="AL99" i="20" s="1"/>
  <c r="AJ98" i="20"/>
  <c r="AM98" i="20" s="1"/>
  <c r="W170" i="20"/>
  <c r="AA170" i="20" s="1"/>
  <c r="N171" i="20"/>
  <c r="AF100" i="20"/>
  <c r="AH99" i="20"/>
  <c r="P172" i="20"/>
  <c r="Y171" i="20"/>
  <c r="AG101" i="20" s="1"/>
  <c r="AB169" i="20"/>
  <c r="AK98" i="20"/>
  <c r="AN98" i="20" s="1"/>
  <c r="AI98" i="20"/>
  <c r="AL98" i="20" s="1"/>
  <c r="AQ100" i="31" l="1"/>
  <c r="AL68" i="28"/>
  <c r="AQ9" i="34"/>
  <c r="AP9" i="34"/>
  <c r="AM9" i="34"/>
  <c r="BE9" i="34" s="1"/>
  <c r="AO9" i="34"/>
  <c r="AH164" i="34"/>
  <c r="AF165" i="34"/>
  <c r="AS99" i="31"/>
  <c r="Y166" i="36"/>
  <c r="W165" i="36"/>
  <c r="AG165" i="36" s="1"/>
  <c r="AB166" i="36"/>
  <c r="AH164" i="36"/>
  <c r="AF165" i="36"/>
  <c r="AA166" i="36"/>
  <c r="Z166" i="36"/>
  <c r="X166" i="36"/>
  <c r="AE165" i="36"/>
  <c r="AD165" i="36"/>
  <c r="AC166" i="36"/>
  <c r="AC166" i="34"/>
  <c r="T167" i="34"/>
  <c r="Q167" i="34"/>
  <c r="Z166" i="34"/>
  <c r="AN10" i="34" s="1"/>
  <c r="P167" i="34"/>
  <c r="Y166" i="34"/>
  <c r="O167" i="34"/>
  <c r="X166" i="34"/>
  <c r="AL10" i="34" s="1"/>
  <c r="AA166" i="34"/>
  <c r="R167" i="34"/>
  <c r="N166" i="34"/>
  <c r="W165" i="34"/>
  <c r="AB166" i="34"/>
  <c r="S167" i="34"/>
  <c r="AE165" i="34"/>
  <c r="AD165" i="34"/>
  <c r="AR9" i="34" s="1"/>
  <c r="AV99" i="31"/>
  <c r="BK99" i="31" s="1"/>
  <c r="Y160" i="31"/>
  <c r="AM101" i="31" s="1"/>
  <c r="P161" i="31"/>
  <c r="BD100" i="31"/>
  <c r="BS100" i="31" s="1"/>
  <c r="AE159" i="31"/>
  <c r="O161" i="31"/>
  <c r="X160" i="31"/>
  <c r="AL101" i="31" s="1"/>
  <c r="Z160" i="31"/>
  <c r="AN101" i="31" s="1"/>
  <c r="Q161" i="31"/>
  <c r="W161" i="31"/>
  <c r="AK102" i="31" s="1"/>
  <c r="N162" i="31"/>
  <c r="T161" i="31"/>
  <c r="AC160" i="31"/>
  <c r="AW99" i="31"/>
  <c r="BL99" i="31" s="1"/>
  <c r="BA99" i="31"/>
  <c r="BP99" i="31" s="1"/>
  <c r="AX99" i="31"/>
  <c r="BM99" i="31" s="1"/>
  <c r="BE100" i="31"/>
  <c r="BT100" i="31" s="1"/>
  <c r="AX100" i="31"/>
  <c r="BM100" i="31" s="1"/>
  <c r="AV100" i="31"/>
  <c r="BK100" i="31" s="1"/>
  <c r="BD66" i="28"/>
  <c r="BS66" i="28" s="1"/>
  <c r="BE66" i="28"/>
  <c r="BT66" i="28" s="1"/>
  <c r="BE67" i="28"/>
  <c r="BT67" i="28" s="1"/>
  <c r="AV66" i="28"/>
  <c r="BK66" i="28" s="1"/>
  <c r="AW66" i="28"/>
  <c r="BL66" i="28" s="1"/>
  <c r="BA66" i="28"/>
  <c r="BP66" i="28" s="1"/>
  <c r="AX66" i="28"/>
  <c r="BM66" i="28" s="1"/>
  <c r="AC172" i="28"/>
  <c r="AQ69" i="28" s="1"/>
  <c r="T173" i="28"/>
  <c r="O173" i="28"/>
  <c r="X172" i="28"/>
  <c r="Y172" i="28"/>
  <c r="AM69" i="28" s="1"/>
  <c r="P173" i="28"/>
  <c r="W171" i="28"/>
  <c r="AK68" i="28" s="1"/>
  <c r="N172" i="28"/>
  <c r="Q173" i="28"/>
  <c r="Z172" i="28"/>
  <c r="AN69" i="28" s="1"/>
  <c r="AE171" i="28"/>
  <c r="AS68" i="28" s="1"/>
  <c r="AE171" i="14"/>
  <c r="AS101" i="14" s="1"/>
  <c r="AK99" i="20"/>
  <c r="AN99" i="20" s="1"/>
  <c r="Q173" i="14"/>
  <c r="Z172" i="14"/>
  <c r="AN102" i="14" s="1"/>
  <c r="T173" i="14"/>
  <c r="AC172" i="14"/>
  <c r="AQ102" i="14" s="1"/>
  <c r="N173" i="14"/>
  <c r="W172" i="14"/>
  <c r="O173" i="14"/>
  <c r="X172" i="14"/>
  <c r="P173" i="14"/>
  <c r="Y172" i="14"/>
  <c r="AB170" i="20"/>
  <c r="AF101" i="20"/>
  <c r="AH100" i="20"/>
  <c r="N172" i="20"/>
  <c r="W171" i="20"/>
  <c r="AA171" i="20" s="1"/>
  <c r="Z171" i="20"/>
  <c r="P173" i="20"/>
  <c r="Y172" i="20"/>
  <c r="AG102" i="20" s="1"/>
  <c r="AE100" i="20"/>
  <c r="AI100" i="20" s="1"/>
  <c r="AL100" i="20" s="1"/>
  <c r="AJ99" i="20"/>
  <c r="AM99" i="20" s="1"/>
  <c r="O173" i="20"/>
  <c r="X172" i="20"/>
  <c r="AQ101" i="31" l="1"/>
  <c r="AL69" i="28"/>
  <c r="AT9" i="34"/>
  <c r="AO10" i="34"/>
  <c r="BF9" i="34"/>
  <c r="AM10" i="34"/>
  <c r="BD9" i="34"/>
  <c r="AP10" i="34"/>
  <c r="BG9" i="34"/>
  <c r="AS9" i="34"/>
  <c r="AQ10" i="34"/>
  <c r="BH9" i="34"/>
  <c r="AS100" i="31"/>
  <c r="AG165" i="34"/>
  <c r="AK9" i="34"/>
  <c r="AH165" i="36"/>
  <c r="AF166" i="36"/>
  <c r="X167" i="36"/>
  <c r="Z167" i="36"/>
  <c r="AA167" i="36"/>
  <c r="AE166" i="36"/>
  <c r="AD166" i="36"/>
  <c r="AH166" i="36" s="1"/>
  <c r="AF166" i="34"/>
  <c r="Y167" i="36"/>
  <c r="AB167" i="36"/>
  <c r="AC167" i="36"/>
  <c r="W166" i="36"/>
  <c r="AG166" i="36" s="1"/>
  <c r="AB167" i="34"/>
  <c r="S168" i="34"/>
  <c r="Z167" i="34"/>
  <c r="AN11" i="34" s="1"/>
  <c r="Q168" i="34"/>
  <c r="T168" i="34"/>
  <c r="AC167" i="34"/>
  <c r="AA167" i="34"/>
  <c r="R168" i="34"/>
  <c r="N167" i="34"/>
  <c r="W166" i="34"/>
  <c r="AG166" i="34" s="1"/>
  <c r="AD166" i="34"/>
  <c r="AR10" i="34" s="1"/>
  <c r="AE166" i="34"/>
  <c r="AH165" i="34"/>
  <c r="P168" i="34"/>
  <c r="Y167" i="34"/>
  <c r="X167" i="34"/>
  <c r="AL11" i="34" s="1"/>
  <c r="O168" i="34"/>
  <c r="AC161" i="31"/>
  <c r="T162" i="31"/>
  <c r="N163" i="31"/>
  <c r="W162" i="31"/>
  <c r="AK103" i="31" s="1"/>
  <c r="AE160" i="31"/>
  <c r="X161" i="31"/>
  <c r="AL102" i="31" s="1"/>
  <c r="O162" i="31"/>
  <c r="Q162" i="31"/>
  <c r="Z161" i="31"/>
  <c r="AN102" i="31" s="1"/>
  <c r="Y161" i="31"/>
  <c r="AM102" i="31" s="1"/>
  <c r="P162" i="31"/>
  <c r="BE101" i="31"/>
  <c r="BT101" i="31" s="1"/>
  <c r="BA100" i="31"/>
  <c r="BP100" i="31" s="1"/>
  <c r="AW100" i="31"/>
  <c r="BL100" i="31" s="1"/>
  <c r="BD101" i="31"/>
  <c r="BS101" i="31" s="1"/>
  <c r="BD67" i="28"/>
  <c r="BS67" i="28" s="1"/>
  <c r="AX67" i="28"/>
  <c r="BM67" i="28" s="1"/>
  <c r="AV67" i="28"/>
  <c r="BK67" i="28" s="1"/>
  <c r="AW67" i="28"/>
  <c r="BL67" i="28" s="1"/>
  <c r="BA67" i="28"/>
  <c r="BP67" i="28" s="1"/>
  <c r="AC173" i="28"/>
  <c r="AQ70" i="28" s="1"/>
  <c r="T174" i="28"/>
  <c r="P174" i="28"/>
  <c r="Y173" i="28"/>
  <c r="AM70" i="28" s="1"/>
  <c r="W172" i="28"/>
  <c r="AK69" i="28" s="1"/>
  <c r="N173" i="28"/>
  <c r="Z173" i="28"/>
  <c r="AN70" i="28" s="1"/>
  <c r="Q174" i="28"/>
  <c r="X173" i="28"/>
  <c r="O174" i="28"/>
  <c r="AE172" i="28"/>
  <c r="AS69" i="28" s="1"/>
  <c r="AE172" i="14"/>
  <c r="AS102" i="14" s="1"/>
  <c r="P174" i="14"/>
  <c r="Y173" i="14"/>
  <c r="O174" i="14"/>
  <c r="X173" i="14"/>
  <c r="N174" i="14"/>
  <c r="W173" i="14"/>
  <c r="T174" i="14"/>
  <c r="AC173" i="14"/>
  <c r="AQ103" i="14" s="1"/>
  <c r="Q174" i="14"/>
  <c r="Z173" i="14"/>
  <c r="AN103" i="14" s="1"/>
  <c r="Z172" i="20"/>
  <c r="AB171" i="20"/>
  <c r="P174" i="20"/>
  <c r="Y173" i="20"/>
  <c r="AG103" i="20" s="1"/>
  <c r="O174" i="20"/>
  <c r="X173" i="20"/>
  <c r="AE101" i="20"/>
  <c r="AI101" i="20" s="1"/>
  <c r="AL101" i="20" s="1"/>
  <c r="AJ100" i="20"/>
  <c r="AM100" i="20" s="1"/>
  <c r="AK100" i="20"/>
  <c r="AN100" i="20" s="1"/>
  <c r="AF102" i="20"/>
  <c r="AH101" i="20"/>
  <c r="N173" i="20"/>
  <c r="W172" i="20"/>
  <c r="AA172" i="20" s="1"/>
  <c r="AQ102" i="31" l="1"/>
  <c r="AL70" i="28"/>
  <c r="AQ11" i="34"/>
  <c r="AP11" i="34"/>
  <c r="AS101" i="31"/>
  <c r="AM11" i="34"/>
  <c r="AO11" i="34"/>
  <c r="BH10" i="34"/>
  <c r="AS10" i="34"/>
  <c r="BG10" i="34"/>
  <c r="BD10" i="34"/>
  <c r="BF10" i="34"/>
  <c r="AT10" i="34"/>
  <c r="BC9" i="34"/>
  <c r="BE10" i="34"/>
  <c r="AK10" i="34"/>
  <c r="AX9" i="34"/>
  <c r="BA9" i="34"/>
  <c r="AY9" i="34"/>
  <c r="AW9" i="34"/>
  <c r="AZ9" i="34"/>
  <c r="BB9" i="34"/>
  <c r="AV9" i="34"/>
  <c r="AH166" i="34"/>
  <c r="AB168" i="36"/>
  <c r="AF167" i="36"/>
  <c r="Z168" i="36"/>
  <c r="Y168" i="36"/>
  <c r="X168" i="36"/>
  <c r="AE167" i="36"/>
  <c r="AD167" i="36"/>
  <c r="AC168" i="36"/>
  <c r="AA168" i="36"/>
  <c r="W167" i="36"/>
  <c r="AG167" i="36" s="1"/>
  <c r="T169" i="34"/>
  <c r="AC168" i="34"/>
  <c r="S169" i="34"/>
  <c r="AB168" i="34"/>
  <c r="AF167" i="34"/>
  <c r="Q169" i="34"/>
  <c r="Z168" i="34"/>
  <c r="AN12" i="34" s="1"/>
  <c r="N168" i="34"/>
  <c r="W167" i="34"/>
  <c r="AG167" i="34" s="1"/>
  <c r="AD167" i="34"/>
  <c r="AR11" i="34" s="1"/>
  <c r="AE167" i="34"/>
  <c r="X168" i="34"/>
  <c r="AL12" i="34" s="1"/>
  <c r="O169" i="34"/>
  <c r="P169" i="34"/>
  <c r="Y168" i="34"/>
  <c r="AA168" i="34"/>
  <c r="R169" i="34"/>
  <c r="P163" i="31"/>
  <c r="Y162" i="31"/>
  <c r="AM103" i="31" s="1"/>
  <c r="AE161" i="31"/>
  <c r="X162" i="31"/>
  <c r="AL103" i="31" s="1"/>
  <c r="O163" i="31"/>
  <c r="W163" i="31"/>
  <c r="AK104" i="31" s="1"/>
  <c r="N164" i="31"/>
  <c r="Q163" i="31"/>
  <c r="Z162" i="31"/>
  <c r="AN103" i="31" s="1"/>
  <c r="AC162" i="31"/>
  <c r="T163" i="31"/>
  <c r="BA101" i="31"/>
  <c r="BP101" i="31" s="1"/>
  <c r="AW101" i="31"/>
  <c r="BL101" i="31" s="1"/>
  <c r="AX101" i="31"/>
  <c r="BM101" i="31" s="1"/>
  <c r="AV102" i="31"/>
  <c r="BK102" i="31" s="1"/>
  <c r="BE102" i="31"/>
  <c r="BT102" i="31" s="1"/>
  <c r="BD102" i="31"/>
  <c r="BS102" i="31" s="1"/>
  <c r="AV101" i="31"/>
  <c r="BK101" i="31" s="1"/>
  <c r="BD68" i="28"/>
  <c r="BS68" i="28" s="1"/>
  <c r="BE69" i="28"/>
  <c r="BT69" i="28" s="1"/>
  <c r="BE68" i="28"/>
  <c r="BT68" i="28" s="1"/>
  <c r="AX68" i="28"/>
  <c r="BM68" i="28" s="1"/>
  <c r="AW68" i="28"/>
  <c r="BL68" i="28" s="1"/>
  <c r="BA68" i="28"/>
  <c r="BP68" i="28" s="1"/>
  <c r="AV68" i="28"/>
  <c r="BK68" i="28" s="1"/>
  <c r="AC174" i="28"/>
  <c r="AQ71" i="28" s="1"/>
  <c r="T175" i="28"/>
  <c r="N174" i="28"/>
  <c r="W173" i="28"/>
  <c r="AK70" i="28" s="1"/>
  <c r="P175" i="28"/>
  <c r="Y174" i="28"/>
  <c r="AM71" i="28" s="1"/>
  <c r="O175" i="28"/>
  <c r="X174" i="28"/>
  <c r="AE173" i="28"/>
  <c r="AS70" i="28" s="1"/>
  <c r="Q175" i="28"/>
  <c r="Z174" i="28"/>
  <c r="AN71" i="28" s="1"/>
  <c r="AE173" i="14"/>
  <c r="AS103" i="14" s="1"/>
  <c r="O175" i="14"/>
  <c r="X174" i="14"/>
  <c r="T175" i="14"/>
  <c r="AC174" i="14"/>
  <c r="AQ104" i="14" s="1"/>
  <c r="N175" i="14"/>
  <c r="W174" i="14"/>
  <c r="Q175" i="14"/>
  <c r="Z174" i="14"/>
  <c r="AN104" i="14" s="1"/>
  <c r="AK101" i="20"/>
  <c r="AN101" i="20" s="1"/>
  <c r="P175" i="14"/>
  <c r="Y174" i="14"/>
  <c r="Z173" i="20"/>
  <c r="N174" i="20"/>
  <c r="W173" i="20"/>
  <c r="AA173" i="20" s="1"/>
  <c r="X174" i="20"/>
  <c r="O175" i="20"/>
  <c r="P175" i="20"/>
  <c r="Y174" i="20"/>
  <c r="AG104" i="20" s="1"/>
  <c r="AH102" i="20"/>
  <c r="AF103" i="20"/>
  <c r="AE102" i="20"/>
  <c r="AI102" i="20" s="1"/>
  <c r="AL102" i="20" s="1"/>
  <c r="AJ101" i="20"/>
  <c r="AM101" i="20" s="1"/>
  <c r="AB172" i="20"/>
  <c r="AQ103" i="31" l="1"/>
  <c r="AL71" i="28"/>
  <c r="AS102" i="31"/>
  <c r="AQ12" i="34"/>
  <c r="CR9" i="34" s="1"/>
  <c r="AP12" i="34"/>
  <c r="AK11" i="34"/>
  <c r="AS11" i="34"/>
  <c r="CU8" i="34"/>
  <c r="CM9" i="34"/>
  <c r="BC10" i="34"/>
  <c r="AT11" i="34"/>
  <c r="AO12" i="34"/>
  <c r="AM12" i="34"/>
  <c r="BE12" i="34" s="1"/>
  <c r="BT10" i="34" s="1"/>
  <c r="BD11" i="34"/>
  <c r="BG11" i="34"/>
  <c r="CV9" i="34"/>
  <c r="CO9" i="34"/>
  <c r="CW8" i="34"/>
  <c r="BE11" i="34"/>
  <c r="BH11" i="34"/>
  <c r="BF11" i="34"/>
  <c r="AV10" i="34"/>
  <c r="AY10" i="34"/>
  <c r="AZ10" i="34"/>
  <c r="AW10" i="34"/>
  <c r="BA10" i="34"/>
  <c r="BB10" i="34"/>
  <c r="AX10" i="34"/>
  <c r="AH167" i="34"/>
  <c r="AF168" i="36"/>
  <c r="AH167" i="36"/>
  <c r="AB169" i="36"/>
  <c r="AA169" i="36"/>
  <c r="AC169" i="36"/>
  <c r="W168" i="36"/>
  <c r="AG168" i="36" s="1"/>
  <c r="AE168" i="36"/>
  <c r="AD168" i="36"/>
  <c r="X169" i="36"/>
  <c r="Y169" i="36"/>
  <c r="Z169" i="36"/>
  <c r="P170" i="34"/>
  <c r="Y169" i="34"/>
  <c r="AF168" i="34"/>
  <c r="AD168" i="34"/>
  <c r="AR12" i="34" s="1"/>
  <c r="AE168" i="34"/>
  <c r="S170" i="34"/>
  <c r="AB169" i="34"/>
  <c r="T170" i="34"/>
  <c r="AC169" i="34"/>
  <c r="X169" i="34"/>
  <c r="AL13" i="34" s="1"/>
  <c r="O170" i="34"/>
  <c r="W168" i="34"/>
  <c r="AG168" i="34" s="1"/>
  <c r="N169" i="34"/>
  <c r="Q170" i="34"/>
  <c r="Z169" i="34"/>
  <c r="AN13" i="34" s="1"/>
  <c r="R170" i="34"/>
  <c r="AA169" i="34"/>
  <c r="T164" i="31"/>
  <c r="AC163" i="31"/>
  <c r="O164" i="31"/>
  <c r="X163" i="31"/>
  <c r="AL104" i="31" s="1"/>
  <c r="AE162" i="31"/>
  <c r="Z163" i="31"/>
  <c r="AN104" i="31" s="1"/>
  <c r="Q164" i="31"/>
  <c r="W164" i="31"/>
  <c r="AK105" i="31" s="1"/>
  <c r="N165" i="31"/>
  <c r="P164" i="31"/>
  <c r="Y163" i="31"/>
  <c r="AM104" i="31" s="1"/>
  <c r="AV103" i="31"/>
  <c r="BK103" i="31" s="1"/>
  <c r="AW102" i="31"/>
  <c r="BL102" i="31" s="1"/>
  <c r="BA102" i="31"/>
  <c r="BP102" i="31" s="1"/>
  <c r="BE103" i="31"/>
  <c r="BT103" i="31" s="1"/>
  <c r="AX102" i="31"/>
  <c r="BM102" i="31" s="1"/>
  <c r="BD103" i="31"/>
  <c r="BS103" i="31" s="1"/>
  <c r="BD69" i="28"/>
  <c r="BS69" i="28" s="1"/>
  <c r="AW69" i="28"/>
  <c r="BL69" i="28" s="1"/>
  <c r="AX69" i="28"/>
  <c r="BM69" i="28" s="1"/>
  <c r="AV69" i="28"/>
  <c r="BK69" i="28" s="1"/>
  <c r="BA69" i="28"/>
  <c r="BP69" i="28" s="1"/>
  <c r="P176" i="28"/>
  <c r="Y175" i="28"/>
  <c r="AM72" i="28" s="1"/>
  <c r="Z175" i="28"/>
  <c r="AN72" i="28" s="1"/>
  <c r="Q176" i="28"/>
  <c r="N175" i="28"/>
  <c r="W174" i="28"/>
  <c r="AK71" i="28" s="1"/>
  <c r="AE174" i="28"/>
  <c r="AS71" i="28" s="1"/>
  <c r="AC175" i="28"/>
  <c r="AQ72" i="28" s="1"/>
  <c r="T176" i="28"/>
  <c r="O176" i="28"/>
  <c r="X175" i="28"/>
  <c r="AE174" i="14"/>
  <c r="AS104" i="14" s="1"/>
  <c r="P176" i="14"/>
  <c r="Y175" i="14"/>
  <c r="T176" i="14"/>
  <c r="AC175" i="14"/>
  <c r="AQ105" i="14" s="1"/>
  <c r="Q176" i="14"/>
  <c r="Z175" i="14"/>
  <c r="AN105" i="14" s="1"/>
  <c r="N176" i="14"/>
  <c r="W175" i="14"/>
  <c r="O176" i="14"/>
  <c r="X175" i="14"/>
  <c r="AB173" i="20"/>
  <c r="W174" i="20"/>
  <c r="AA174" i="20" s="1"/>
  <c r="N175" i="20"/>
  <c r="AK102" i="20"/>
  <c r="AN102" i="20" s="1"/>
  <c r="X175" i="20"/>
  <c r="O176" i="20"/>
  <c r="AE103" i="20"/>
  <c r="AI103" i="20" s="1"/>
  <c r="AL103" i="20" s="1"/>
  <c r="AJ102" i="20"/>
  <c r="AM102" i="20" s="1"/>
  <c r="AF104" i="20"/>
  <c r="AH103" i="20"/>
  <c r="Y175" i="20"/>
  <c r="AG105" i="20" s="1"/>
  <c r="P176" i="20"/>
  <c r="Z174" i="20"/>
  <c r="AQ104" i="31" l="1"/>
  <c r="AL72" i="28"/>
  <c r="AQ13" i="34"/>
  <c r="AS103" i="31"/>
  <c r="AP13" i="34"/>
  <c r="AS12" i="34"/>
  <c r="CT8" i="34" s="1"/>
  <c r="BT11" i="34"/>
  <c r="AT12" i="34"/>
  <c r="CT9" i="34" s="1"/>
  <c r="CS9" i="34"/>
  <c r="AM13" i="34"/>
  <c r="BE13" i="34" s="1"/>
  <c r="BT13" i="34" s="1"/>
  <c r="AO13" i="34"/>
  <c r="AK12" i="34"/>
  <c r="CR8" i="34" s="1"/>
  <c r="BC11" i="34"/>
  <c r="BT12" i="34"/>
  <c r="BT9" i="34"/>
  <c r="BG12" i="34"/>
  <c r="CQ9" i="34"/>
  <c r="CX9" i="34"/>
  <c r="CP9" i="34"/>
  <c r="CW9" i="34"/>
  <c r="CX8" i="34"/>
  <c r="BF12" i="34"/>
  <c r="BH12" i="34"/>
  <c r="CV8" i="34"/>
  <c r="CN9" i="34"/>
  <c r="CU9" i="34"/>
  <c r="BD12" i="34"/>
  <c r="AX11" i="34"/>
  <c r="BB11" i="34"/>
  <c r="AV11" i="34"/>
  <c r="BA11" i="34"/>
  <c r="AZ11" i="34"/>
  <c r="AY11" i="34"/>
  <c r="AW11" i="34"/>
  <c r="AH168" i="36"/>
  <c r="AH168" i="34"/>
  <c r="AA170" i="36"/>
  <c r="X170" i="36"/>
  <c r="AD169" i="36"/>
  <c r="AE169" i="36"/>
  <c r="AB170" i="36"/>
  <c r="AC170" i="36"/>
  <c r="AF169" i="36"/>
  <c r="Z170" i="36"/>
  <c r="W169" i="36"/>
  <c r="AG169" i="36" s="1"/>
  <c r="Y170" i="36"/>
  <c r="R171" i="34"/>
  <c r="AA170" i="34"/>
  <c r="Y170" i="34"/>
  <c r="P171" i="34"/>
  <c r="N170" i="34"/>
  <c r="W169" i="34"/>
  <c r="AG169" i="34" s="1"/>
  <c r="Q171" i="34"/>
  <c r="Z170" i="34"/>
  <c r="AN14" i="34" s="1"/>
  <c r="X170" i="34"/>
  <c r="AL14" i="34" s="1"/>
  <c r="O171" i="34"/>
  <c r="AE169" i="34"/>
  <c r="AD169" i="34"/>
  <c r="AR13" i="34" s="1"/>
  <c r="AC170" i="34"/>
  <c r="T171" i="34"/>
  <c r="AF169" i="34"/>
  <c r="S171" i="34"/>
  <c r="AB170" i="34"/>
  <c r="Y164" i="31"/>
  <c r="AM105" i="31" s="1"/>
  <c r="P165" i="31"/>
  <c r="Z164" i="31"/>
  <c r="AN105" i="31" s="1"/>
  <c r="Q165" i="31"/>
  <c r="BD104" i="31"/>
  <c r="BS104" i="31" s="1"/>
  <c r="AE163" i="31"/>
  <c r="O165" i="31"/>
  <c r="X164" i="31"/>
  <c r="AL105" i="31" s="1"/>
  <c r="N166" i="31"/>
  <c r="W165" i="31"/>
  <c r="AK106" i="31" s="1"/>
  <c r="AC164" i="31"/>
  <c r="T165" i="31"/>
  <c r="AW103" i="31"/>
  <c r="BL103" i="31" s="1"/>
  <c r="BA103" i="31"/>
  <c r="BP103" i="31" s="1"/>
  <c r="BE104" i="31"/>
  <c r="BT104" i="31" s="1"/>
  <c r="AX103" i="31"/>
  <c r="BM103" i="31" s="1"/>
  <c r="BD70" i="28"/>
  <c r="BS70" i="28" s="1"/>
  <c r="BE70" i="28"/>
  <c r="BT70" i="28" s="1"/>
  <c r="BE71" i="28"/>
  <c r="BT71" i="28" s="1"/>
  <c r="AX70" i="28"/>
  <c r="BM70" i="28" s="1"/>
  <c r="AW70" i="28"/>
  <c r="BL70" i="28" s="1"/>
  <c r="AV70" i="28"/>
  <c r="BK70" i="28" s="1"/>
  <c r="BA70" i="28"/>
  <c r="BP70" i="28" s="1"/>
  <c r="Y176" i="28"/>
  <c r="AM73" i="28" s="1"/>
  <c r="P177" i="28"/>
  <c r="N176" i="28"/>
  <c r="W175" i="28"/>
  <c r="AK72" i="28" s="1"/>
  <c r="Z176" i="28"/>
  <c r="AN73" i="28" s="1"/>
  <c r="Q177" i="28"/>
  <c r="O177" i="28"/>
  <c r="X176" i="28"/>
  <c r="AL73" i="28" s="1"/>
  <c r="AE175" i="28"/>
  <c r="AS72" i="28" s="1"/>
  <c r="AC176" i="28"/>
  <c r="AQ73" i="28" s="1"/>
  <c r="T177" i="28"/>
  <c r="AE175" i="14"/>
  <c r="AS105" i="14" s="1"/>
  <c r="N177" i="14"/>
  <c r="W176" i="14"/>
  <c r="T177" i="14"/>
  <c r="AC176" i="14"/>
  <c r="AQ106" i="14" s="1"/>
  <c r="O177" i="14"/>
  <c r="X176" i="14"/>
  <c r="Q177" i="14"/>
  <c r="Z176" i="14"/>
  <c r="AN106" i="14" s="1"/>
  <c r="AB174" i="20"/>
  <c r="P177" i="14"/>
  <c r="Y176" i="14"/>
  <c r="AK103" i="20"/>
  <c r="AN103" i="20" s="1"/>
  <c r="Z175" i="20"/>
  <c r="Y176" i="20"/>
  <c r="AG106" i="20" s="1"/>
  <c r="P177" i="20"/>
  <c r="AF105" i="20"/>
  <c r="AH104" i="20"/>
  <c r="AE104" i="20"/>
  <c r="AI104" i="20" s="1"/>
  <c r="AL104" i="20" s="1"/>
  <c r="AJ103" i="20"/>
  <c r="AM103" i="20" s="1"/>
  <c r="X176" i="20"/>
  <c r="O177" i="20"/>
  <c r="W175" i="20"/>
  <c r="AA175" i="20" s="1"/>
  <c r="N176" i="20"/>
  <c r="AQ105" i="31" l="1"/>
  <c r="AS104" i="31"/>
  <c r="AQ14" i="34"/>
  <c r="AP14" i="34"/>
  <c r="AS13" i="34"/>
  <c r="BC12" i="34"/>
  <c r="BR12" i="34" s="1"/>
  <c r="AT13" i="34"/>
  <c r="AK13" i="34"/>
  <c r="AO14" i="34"/>
  <c r="AM14" i="34"/>
  <c r="BG13" i="34"/>
  <c r="BV13" i="34" s="1"/>
  <c r="BS10" i="34"/>
  <c r="BS12" i="34"/>
  <c r="BS9" i="34"/>
  <c r="BS11" i="34"/>
  <c r="BH13" i="34"/>
  <c r="BW13" i="34" s="1"/>
  <c r="BV11" i="34"/>
  <c r="BV12" i="34"/>
  <c r="BV9" i="34"/>
  <c r="BV10" i="34"/>
  <c r="BW11" i="34"/>
  <c r="BW12" i="34"/>
  <c r="BW9" i="34"/>
  <c r="BW10" i="34"/>
  <c r="BU11" i="34"/>
  <c r="BU12" i="34"/>
  <c r="BU9" i="34"/>
  <c r="BU10" i="34"/>
  <c r="BD13" i="34"/>
  <c r="BS13" i="34" s="1"/>
  <c r="BF13" i="34"/>
  <c r="BU13" i="34" s="1"/>
  <c r="CQ8" i="34"/>
  <c r="CP8" i="34"/>
  <c r="CO8" i="34"/>
  <c r="AV12" i="34"/>
  <c r="AW12" i="34"/>
  <c r="AX12" i="34"/>
  <c r="BM11" i="34" s="1"/>
  <c r="CN8" i="34"/>
  <c r="AZ12" i="34"/>
  <c r="AY12" i="34"/>
  <c r="BA12" i="34"/>
  <c r="BB12" i="34"/>
  <c r="CS8" i="34"/>
  <c r="CM8" i="34"/>
  <c r="AH169" i="36"/>
  <c r="AF170" i="36"/>
  <c r="W170" i="36"/>
  <c r="AG170" i="36" s="1"/>
  <c r="Z171" i="36"/>
  <c r="AE170" i="36"/>
  <c r="AD170" i="36"/>
  <c r="X171" i="36"/>
  <c r="AA171" i="36"/>
  <c r="AC171" i="36"/>
  <c r="AB171" i="36"/>
  <c r="Y171" i="36"/>
  <c r="N171" i="34"/>
  <c r="W170" i="34"/>
  <c r="AG170" i="34" s="1"/>
  <c r="Y171" i="34"/>
  <c r="P172" i="34"/>
  <c r="T172" i="34"/>
  <c r="AC171" i="34"/>
  <c r="AH169" i="34"/>
  <c r="AE170" i="34"/>
  <c r="AD170" i="34"/>
  <c r="AR14" i="34" s="1"/>
  <c r="S172" i="34"/>
  <c r="AB171" i="34"/>
  <c r="X171" i="34"/>
  <c r="AL15" i="34" s="1"/>
  <c r="O172" i="34"/>
  <c r="R172" i="34"/>
  <c r="AA171" i="34"/>
  <c r="AF170" i="34"/>
  <c r="Q172" i="34"/>
  <c r="Z171" i="34"/>
  <c r="AN15" i="34" s="1"/>
  <c r="O166" i="31"/>
  <c r="X165" i="31"/>
  <c r="AL106" i="31" s="1"/>
  <c r="BD105" i="31"/>
  <c r="BS105" i="31" s="1"/>
  <c r="AE164" i="31"/>
  <c r="Q166" i="31"/>
  <c r="Z165" i="31"/>
  <c r="AN106" i="31" s="1"/>
  <c r="AC165" i="31"/>
  <c r="T166" i="31"/>
  <c r="N167" i="31"/>
  <c r="W166" i="31"/>
  <c r="AK107" i="31" s="1"/>
  <c r="Y165" i="31"/>
  <c r="AM106" i="31" s="1"/>
  <c r="P166" i="31"/>
  <c r="BE105" i="31"/>
  <c r="BT105" i="31" s="1"/>
  <c r="AV105" i="31"/>
  <c r="BK105" i="31" s="1"/>
  <c r="BA104" i="31"/>
  <c r="BP104" i="31" s="1"/>
  <c r="AW104" i="31"/>
  <c r="BL104" i="31" s="1"/>
  <c r="AV104" i="31"/>
  <c r="BK104" i="31" s="1"/>
  <c r="AX104" i="31"/>
  <c r="BM104" i="31" s="1"/>
  <c r="BD71" i="28"/>
  <c r="BS71" i="28" s="1"/>
  <c r="BE72" i="28"/>
  <c r="BT72" i="28" s="1"/>
  <c r="AV71" i="28"/>
  <c r="BK71" i="28" s="1"/>
  <c r="AW71" i="28"/>
  <c r="BL71" i="28" s="1"/>
  <c r="AX71" i="28"/>
  <c r="BM71" i="28" s="1"/>
  <c r="BA71" i="28"/>
  <c r="BP71" i="28" s="1"/>
  <c r="T178" i="28"/>
  <c r="AC177" i="28"/>
  <c r="AQ74" i="28" s="1"/>
  <c r="N177" i="28"/>
  <c r="W176" i="28"/>
  <c r="AK73" i="28" s="1"/>
  <c r="Y177" i="28"/>
  <c r="AM74" i="28" s="1"/>
  <c r="P178" i="28"/>
  <c r="AE176" i="28"/>
  <c r="AS73" i="28" s="1"/>
  <c r="Z177" i="28"/>
  <c r="AN74" i="28" s="1"/>
  <c r="Q178" i="28"/>
  <c r="X177" i="28"/>
  <c r="AL74" i="28" s="1"/>
  <c r="O178" i="28"/>
  <c r="AE176" i="14"/>
  <c r="AS106" i="14" s="1"/>
  <c r="T178" i="14"/>
  <c r="AC177" i="14"/>
  <c r="AQ107" i="14" s="1"/>
  <c r="Z176" i="20"/>
  <c r="Q178" i="14"/>
  <c r="Z177" i="14"/>
  <c r="AN107" i="14" s="1"/>
  <c r="O178" i="14"/>
  <c r="X177" i="14"/>
  <c r="P178" i="14"/>
  <c r="Y177" i="14"/>
  <c r="N178" i="14"/>
  <c r="W177" i="14"/>
  <c r="W176" i="20"/>
  <c r="AA176" i="20" s="1"/>
  <c r="N177" i="20"/>
  <c r="AF106" i="20"/>
  <c r="AH105" i="20"/>
  <c r="AK104" i="20"/>
  <c r="AN104" i="20" s="1"/>
  <c r="AB175" i="20"/>
  <c r="X177" i="20"/>
  <c r="O178" i="20"/>
  <c r="AE105" i="20"/>
  <c r="AJ104" i="20"/>
  <c r="AM104" i="20" s="1"/>
  <c r="P178" i="20"/>
  <c r="Y177" i="20"/>
  <c r="AG107" i="20" s="1"/>
  <c r="AQ106" i="31" l="1"/>
  <c r="AS105" i="31"/>
  <c r="AQ15" i="34"/>
  <c r="BC13" i="34"/>
  <c r="BR13" i="34" s="1"/>
  <c r="AP15" i="34"/>
  <c r="AS14" i="34"/>
  <c r="BR10" i="34"/>
  <c r="BR9" i="34"/>
  <c r="BR11" i="34"/>
  <c r="AT14" i="34"/>
  <c r="AM15" i="34"/>
  <c r="BE15" i="34" s="1"/>
  <c r="BT15" i="34" s="1"/>
  <c r="AO15" i="34"/>
  <c r="BF15" i="34" s="1"/>
  <c r="BU15" i="34" s="1"/>
  <c r="AK14" i="34"/>
  <c r="BH14" i="34"/>
  <c r="BW14" i="34" s="1"/>
  <c r="BF14" i="34"/>
  <c r="BU14" i="34" s="1"/>
  <c r="BD14" i="34"/>
  <c r="BS14" i="34" s="1"/>
  <c r="BE14" i="34"/>
  <c r="BT14" i="34" s="1"/>
  <c r="BG14" i="34"/>
  <c r="BV14" i="34" s="1"/>
  <c r="BQ11" i="34"/>
  <c r="BQ12" i="34"/>
  <c r="BQ9" i="34"/>
  <c r="BQ10" i="34"/>
  <c r="BP11" i="34"/>
  <c r="BP12" i="34"/>
  <c r="BP9" i="34"/>
  <c r="BP10" i="34"/>
  <c r="BN11" i="34"/>
  <c r="BN12" i="34"/>
  <c r="BN9" i="34"/>
  <c r="BN10" i="34"/>
  <c r="BO11" i="34"/>
  <c r="BO12" i="34"/>
  <c r="BO9" i="34"/>
  <c r="BO10" i="34"/>
  <c r="BM12" i="34"/>
  <c r="BM9" i="34"/>
  <c r="BM10" i="34"/>
  <c r="BL12" i="34"/>
  <c r="BL9" i="34"/>
  <c r="BL10" i="34"/>
  <c r="BK11" i="34"/>
  <c r="BK12" i="34"/>
  <c r="BK9" i="34"/>
  <c r="BK10" i="34"/>
  <c r="AV13" i="34"/>
  <c r="BK13" i="34" s="1"/>
  <c r="BA13" i="34"/>
  <c r="BP13" i="34" s="1"/>
  <c r="AX13" i="34"/>
  <c r="BM13" i="34" s="1"/>
  <c r="AY13" i="34"/>
  <c r="BN13" i="34" s="1"/>
  <c r="BB13" i="34"/>
  <c r="BQ13" i="34" s="1"/>
  <c r="AW13" i="34"/>
  <c r="BL13" i="34" s="1"/>
  <c r="AZ13" i="34"/>
  <c r="BO13" i="34" s="1"/>
  <c r="BL11" i="34"/>
  <c r="AH170" i="36"/>
  <c r="AF171" i="36"/>
  <c r="Z172" i="36"/>
  <c r="W171" i="36"/>
  <c r="AG171" i="36" s="1"/>
  <c r="AB172" i="36"/>
  <c r="AC172" i="36"/>
  <c r="Y172" i="36"/>
  <c r="AA172" i="36"/>
  <c r="X172" i="36"/>
  <c r="AE171" i="36"/>
  <c r="AD171" i="36"/>
  <c r="Y172" i="34"/>
  <c r="P173" i="34"/>
  <c r="N172" i="34"/>
  <c r="W171" i="34"/>
  <c r="AG171" i="34" s="1"/>
  <c r="AC172" i="34"/>
  <c r="T173" i="34"/>
  <c r="R173" i="34"/>
  <c r="AA172" i="34"/>
  <c r="AE171" i="34"/>
  <c r="AD171" i="34"/>
  <c r="AR15" i="34" s="1"/>
  <c r="S173" i="34"/>
  <c r="AB172" i="34"/>
  <c r="AF171" i="34"/>
  <c r="AH170" i="34"/>
  <c r="Q173" i="34"/>
  <c r="Z172" i="34"/>
  <c r="AN16" i="34" s="1"/>
  <c r="X172" i="34"/>
  <c r="AL16" i="34" s="1"/>
  <c r="O173" i="34"/>
  <c r="T167" i="31"/>
  <c r="AC166" i="31"/>
  <c r="Q167" i="31"/>
  <c r="Z166" i="31"/>
  <c r="AN107" i="31" s="1"/>
  <c r="Y166" i="31"/>
  <c r="AM107" i="31" s="1"/>
  <c r="P167" i="31"/>
  <c r="N168" i="31"/>
  <c r="W167" i="31"/>
  <c r="AK108" i="31" s="1"/>
  <c r="BD106" i="31"/>
  <c r="BS106" i="31" s="1"/>
  <c r="AE165" i="31"/>
  <c r="O167" i="31"/>
  <c r="X166" i="31"/>
  <c r="AL107" i="31" s="1"/>
  <c r="BA105" i="31"/>
  <c r="BP105" i="31" s="1"/>
  <c r="AW105" i="31"/>
  <c r="BL105" i="31" s="1"/>
  <c r="BE106" i="31"/>
  <c r="BT106" i="31" s="1"/>
  <c r="AX106" i="31"/>
  <c r="BM106" i="31" s="1"/>
  <c r="AV106" i="31"/>
  <c r="BK106" i="31" s="1"/>
  <c r="AX105" i="31"/>
  <c r="BM105" i="31" s="1"/>
  <c r="BD72" i="28"/>
  <c r="BS72" i="28" s="1"/>
  <c r="AV72" i="28"/>
  <c r="BK72" i="28" s="1"/>
  <c r="AX72" i="28"/>
  <c r="BM72" i="28" s="1"/>
  <c r="AW72" i="28"/>
  <c r="BL72" i="28" s="1"/>
  <c r="BA72" i="28"/>
  <c r="BP72" i="28" s="1"/>
  <c r="W177" i="28"/>
  <c r="AK74" i="28" s="1"/>
  <c r="N178" i="28"/>
  <c r="Y178" i="28"/>
  <c r="AM75" i="28" s="1"/>
  <c r="P179" i="28"/>
  <c r="O179" i="28"/>
  <c r="X178" i="28"/>
  <c r="AL75" i="28" s="1"/>
  <c r="AE177" i="28"/>
  <c r="AS74" i="28" s="1"/>
  <c r="Q179" i="28"/>
  <c r="Z178" i="28"/>
  <c r="AN75" i="28" s="1"/>
  <c r="AC178" i="28"/>
  <c r="AQ75" i="28" s="1"/>
  <c r="T179" i="28"/>
  <c r="AE177" i="14"/>
  <c r="AS107" i="14" s="1"/>
  <c r="N179" i="14"/>
  <c r="W178" i="14"/>
  <c r="P179" i="14"/>
  <c r="Y178" i="14"/>
  <c r="O179" i="14"/>
  <c r="X178" i="14"/>
  <c r="Q179" i="14"/>
  <c r="Z178" i="14"/>
  <c r="AN108" i="14" s="1"/>
  <c r="T179" i="14"/>
  <c r="AC178" i="14"/>
  <c r="AQ108" i="14" s="1"/>
  <c r="AB176" i="20"/>
  <c r="AK105" i="20"/>
  <c r="AN105" i="20" s="1"/>
  <c r="O179" i="20"/>
  <c r="X178" i="20"/>
  <c r="P179" i="20"/>
  <c r="Y178" i="20"/>
  <c r="AG108" i="20" s="1"/>
  <c r="AE106" i="20"/>
  <c r="AI106" i="20" s="1"/>
  <c r="AL106" i="20" s="1"/>
  <c r="AJ105" i="20"/>
  <c r="AM105" i="20" s="1"/>
  <c r="Z177" i="20"/>
  <c r="AI105" i="20"/>
  <c r="AL105" i="20" s="1"/>
  <c r="AF107" i="20"/>
  <c r="AH106" i="20"/>
  <c r="N178" i="20"/>
  <c r="W177" i="20"/>
  <c r="AA177" i="20" s="1"/>
  <c r="AQ107" i="31" l="1"/>
  <c r="AS106" i="31"/>
  <c r="AQ16" i="34"/>
  <c r="AS15" i="34"/>
  <c r="BC14" i="34"/>
  <c r="BR14" i="34" s="1"/>
  <c r="AP16" i="34"/>
  <c r="AT15" i="34"/>
  <c r="AK15" i="34"/>
  <c r="AM16" i="34"/>
  <c r="AO16" i="34"/>
  <c r="BF16" i="34" s="1"/>
  <c r="BU16" i="34" s="1"/>
  <c r="BD15" i="34"/>
  <c r="BS15" i="34" s="1"/>
  <c r="BH15" i="34"/>
  <c r="BW15" i="34" s="1"/>
  <c r="BG15" i="34"/>
  <c r="BV15" i="34" s="1"/>
  <c r="AV14" i="34"/>
  <c r="BK14" i="34" s="1"/>
  <c r="BB14" i="34"/>
  <c r="BQ14" i="34" s="1"/>
  <c r="AZ14" i="34"/>
  <c r="BO14" i="34" s="1"/>
  <c r="BA14" i="34"/>
  <c r="BP14" i="34" s="1"/>
  <c r="AW14" i="34"/>
  <c r="BL14" i="34" s="1"/>
  <c r="AY14" i="34"/>
  <c r="BN14" i="34" s="1"/>
  <c r="AX14" i="34"/>
  <c r="BM14" i="34" s="1"/>
  <c r="Y173" i="36"/>
  <c r="W172" i="36"/>
  <c r="AG172" i="36" s="1"/>
  <c r="Z173" i="36"/>
  <c r="AC173" i="36"/>
  <c r="AF172" i="36"/>
  <c r="AF172" i="34"/>
  <c r="AH171" i="36"/>
  <c r="AE172" i="36"/>
  <c r="AD172" i="36"/>
  <c r="X173" i="36"/>
  <c r="AA173" i="36"/>
  <c r="AB173" i="36"/>
  <c r="AC173" i="34"/>
  <c r="T174" i="34"/>
  <c r="Y173" i="34"/>
  <c r="P174" i="34"/>
  <c r="Z173" i="34"/>
  <c r="AN17" i="34" s="1"/>
  <c r="Q174" i="34"/>
  <c r="AE172" i="34"/>
  <c r="AD172" i="34"/>
  <c r="AR16" i="34" s="1"/>
  <c r="AH171" i="34"/>
  <c r="AB173" i="34"/>
  <c r="S174" i="34"/>
  <c r="X173" i="34"/>
  <c r="AL17" i="34" s="1"/>
  <c r="O174" i="34"/>
  <c r="W172" i="34"/>
  <c r="AG172" i="34" s="1"/>
  <c r="N173" i="34"/>
  <c r="R174" i="34"/>
  <c r="AA173" i="34"/>
  <c r="BD107" i="31"/>
  <c r="BS107" i="31" s="1"/>
  <c r="AE166" i="31"/>
  <c r="O168" i="31"/>
  <c r="X167" i="31"/>
  <c r="AL108" i="31" s="1"/>
  <c r="W168" i="31"/>
  <c r="AK109" i="31" s="1"/>
  <c r="N169" i="31"/>
  <c r="P168" i="31"/>
  <c r="Y167" i="31"/>
  <c r="AM108" i="31" s="1"/>
  <c r="Z167" i="31"/>
  <c r="AN108" i="31" s="1"/>
  <c r="Q168" i="31"/>
  <c r="T168" i="31"/>
  <c r="AC167" i="31"/>
  <c r="BA106" i="31"/>
  <c r="BP106" i="31" s="1"/>
  <c r="AW106" i="31"/>
  <c r="BL106" i="31" s="1"/>
  <c r="BE107" i="31"/>
  <c r="BT107" i="31" s="1"/>
  <c r="BD73" i="28"/>
  <c r="BS73" i="28" s="1"/>
  <c r="BE74" i="28"/>
  <c r="BT74" i="28" s="1"/>
  <c r="BE73" i="28"/>
  <c r="BT73" i="28" s="1"/>
  <c r="AW73" i="28"/>
  <c r="BL73" i="28" s="1"/>
  <c r="BA73" i="28"/>
  <c r="BP73" i="28" s="1"/>
  <c r="AV73" i="28"/>
  <c r="BK73" i="28" s="1"/>
  <c r="AX73" i="28"/>
  <c r="BM73" i="28" s="1"/>
  <c r="X179" i="28"/>
  <c r="AL76" i="28" s="1"/>
  <c r="O180" i="28"/>
  <c r="W178" i="28"/>
  <c r="AK75" i="28" s="1"/>
  <c r="N179" i="28"/>
  <c r="AE178" i="28"/>
  <c r="AS75" i="28" s="1"/>
  <c r="T180" i="28"/>
  <c r="AC179" i="28"/>
  <c r="AQ76" i="28" s="1"/>
  <c r="Z179" i="28"/>
  <c r="AN76" i="28" s="1"/>
  <c r="Q180" i="28"/>
  <c r="Y179" i="28"/>
  <c r="AM76" i="28" s="1"/>
  <c r="P180" i="28"/>
  <c r="AE178" i="14"/>
  <c r="AS108" i="14" s="1"/>
  <c r="O180" i="14"/>
  <c r="X179" i="14"/>
  <c r="Q180" i="14"/>
  <c r="Z179" i="14"/>
  <c r="AN109" i="14" s="1"/>
  <c r="P180" i="14"/>
  <c r="Y179" i="14"/>
  <c r="T180" i="14"/>
  <c r="AC179" i="14"/>
  <c r="AQ109" i="14" s="1"/>
  <c r="N180" i="14"/>
  <c r="W179" i="14"/>
  <c r="AK106" i="20"/>
  <c r="AN106" i="20" s="1"/>
  <c r="N179" i="20"/>
  <c r="W178" i="20"/>
  <c r="AA178" i="20" s="1"/>
  <c r="AH107" i="20"/>
  <c r="AF108" i="20"/>
  <c r="AB177" i="20"/>
  <c r="AE107" i="20"/>
  <c r="AJ106" i="20"/>
  <c r="AM106" i="20" s="1"/>
  <c r="P180" i="20"/>
  <c r="Y179" i="20"/>
  <c r="AG109" i="20" s="1"/>
  <c r="Z178" i="20"/>
  <c r="O180" i="20"/>
  <c r="X179" i="20"/>
  <c r="AQ108" i="31" l="1"/>
  <c r="AS107" i="31"/>
  <c r="AQ17" i="34"/>
  <c r="BC15" i="34"/>
  <c r="BR15" i="34" s="1"/>
  <c r="AS16" i="34"/>
  <c r="AP17" i="34"/>
  <c r="AT16" i="34"/>
  <c r="AM17" i="34"/>
  <c r="BE17" i="34" s="1"/>
  <c r="BT17" i="34" s="1"/>
  <c r="AK16" i="34"/>
  <c r="AO17" i="34"/>
  <c r="BF17" i="34" s="1"/>
  <c r="BU17" i="34" s="1"/>
  <c r="BG16" i="34"/>
  <c r="BV16" i="34" s="1"/>
  <c r="BH16" i="34"/>
  <c r="BW16" i="34" s="1"/>
  <c r="BD16" i="34"/>
  <c r="BS16" i="34" s="1"/>
  <c r="BE16" i="34"/>
  <c r="BT16" i="34" s="1"/>
  <c r="AV15" i="34"/>
  <c r="BK15" i="34" s="1"/>
  <c r="AY15" i="34"/>
  <c r="BN15" i="34" s="1"/>
  <c r="AX15" i="34"/>
  <c r="BM15" i="34" s="1"/>
  <c r="BB15" i="34"/>
  <c r="BQ15" i="34" s="1"/>
  <c r="AZ15" i="34"/>
  <c r="BO15" i="34" s="1"/>
  <c r="AW15" i="34"/>
  <c r="BL15" i="34" s="1"/>
  <c r="BA15" i="34"/>
  <c r="BP15" i="34" s="1"/>
  <c r="AH172" i="36"/>
  <c r="AC174" i="36"/>
  <c r="Z174" i="36"/>
  <c r="AF173" i="36"/>
  <c r="W173" i="36"/>
  <c r="AG173" i="36" s="1"/>
  <c r="Y174" i="36"/>
  <c r="AA174" i="36"/>
  <c r="AE173" i="36"/>
  <c r="AD173" i="36"/>
  <c r="AB174" i="36"/>
  <c r="X174" i="36"/>
  <c r="W173" i="34"/>
  <c r="AG173" i="34" s="1"/>
  <c r="N174" i="34"/>
  <c r="S175" i="34"/>
  <c r="AB174" i="34"/>
  <c r="AC174" i="34"/>
  <c r="T175" i="34"/>
  <c r="AH172" i="34"/>
  <c r="AA174" i="34"/>
  <c r="R175" i="34"/>
  <c r="Y174" i="34"/>
  <c r="P175" i="34"/>
  <c r="Z174" i="34"/>
  <c r="AN18" i="34" s="1"/>
  <c r="Q175" i="34"/>
  <c r="O175" i="34"/>
  <c r="X174" i="34"/>
  <c r="AL18" i="34" s="1"/>
  <c r="AE173" i="34"/>
  <c r="AD173" i="34"/>
  <c r="AR17" i="34" s="1"/>
  <c r="AF173" i="34"/>
  <c r="Y168" i="31"/>
  <c r="AM109" i="31" s="1"/>
  <c r="P169" i="31"/>
  <c r="W169" i="31"/>
  <c r="AK110" i="31" s="1"/>
  <c r="N170" i="31"/>
  <c r="T169" i="31"/>
  <c r="AC168" i="31"/>
  <c r="AQ109" i="31" s="1"/>
  <c r="Q169" i="31"/>
  <c r="Z168" i="31"/>
  <c r="AN109" i="31" s="1"/>
  <c r="BD108" i="31"/>
  <c r="BS108" i="31" s="1"/>
  <c r="AE167" i="31"/>
  <c r="X168" i="31"/>
  <c r="AL109" i="31" s="1"/>
  <c r="O169" i="31"/>
  <c r="BE108" i="31"/>
  <c r="BT108" i="31" s="1"/>
  <c r="AW107" i="31"/>
  <c r="BL107" i="31" s="1"/>
  <c r="BA107" i="31"/>
  <c r="BP107" i="31" s="1"/>
  <c r="AX107" i="31"/>
  <c r="BM107" i="31" s="1"/>
  <c r="AV107" i="31"/>
  <c r="BK107" i="31" s="1"/>
  <c r="BD74" i="28"/>
  <c r="BS74" i="28" s="1"/>
  <c r="AV74" i="28"/>
  <c r="BK74" i="28" s="1"/>
  <c r="AX74" i="28"/>
  <c r="BM74" i="28" s="1"/>
  <c r="AW74" i="28"/>
  <c r="BL74" i="28" s="1"/>
  <c r="BA74" i="28"/>
  <c r="BP74" i="28" s="1"/>
  <c r="AE179" i="28"/>
  <c r="AS76" i="28" s="1"/>
  <c r="O181" i="28"/>
  <c r="X180" i="28"/>
  <c r="AL77" i="28" s="1"/>
  <c r="N180" i="28"/>
  <c r="W179" i="28"/>
  <c r="AK76" i="28" s="1"/>
  <c r="Y180" i="28"/>
  <c r="AM77" i="28" s="1"/>
  <c r="P181" i="28"/>
  <c r="Q181" i="28"/>
  <c r="Z180" i="28"/>
  <c r="AN77" i="28" s="1"/>
  <c r="AC180" i="28"/>
  <c r="AQ77" i="28" s="1"/>
  <c r="T181" i="28"/>
  <c r="AE179" i="14"/>
  <c r="AS109" i="14" s="1"/>
  <c r="Q181" i="14"/>
  <c r="Z180" i="14"/>
  <c r="AN110" i="14" s="1"/>
  <c r="N181" i="14"/>
  <c r="W180" i="14"/>
  <c r="T181" i="14"/>
  <c r="AC180" i="14"/>
  <c r="AQ110" i="14" s="1"/>
  <c r="P181" i="14"/>
  <c r="Y180" i="14"/>
  <c r="AB178" i="20"/>
  <c r="O181" i="14"/>
  <c r="X180" i="14"/>
  <c r="Z179" i="20"/>
  <c r="AE108" i="20"/>
  <c r="AI108" i="20" s="1"/>
  <c r="AL108" i="20" s="1"/>
  <c r="AJ107" i="20"/>
  <c r="AM107" i="20" s="1"/>
  <c r="O181" i="20"/>
  <c r="X180" i="20"/>
  <c r="P181" i="20"/>
  <c r="Y180" i="20"/>
  <c r="AG110" i="20" s="1"/>
  <c r="AF109" i="20"/>
  <c r="AH108" i="20"/>
  <c r="AK107" i="20"/>
  <c r="AN107" i="20" s="1"/>
  <c r="AI107" i="20"/>
  <c r="AL107" i="20" s="1"/>
  <c r="N180" i="20"/>
  <c r="W179" i="20"/>
  <c r="AA179" i="20" s="1"/>
  <c r="AS108" i="31" l="1"/>
  <c r="AQ18" i="34"/>
  <c r="AS17" i="34"/>
  <c r="BC16" i="34"/>
  <c r="BR16" i="34" s="1"/>
  <c r="AP18" i="34"/>
  <c r="AT17" i="34"/>
  <c r="AM18" i="34"/>
  <c r="AK17" i="34"/>
  <c r="AO18" i="34"/>
  <c r="BD17" i="34"/>
  <c r="BS17" i="34" s="1"/>
  <c r="BH17" i="34"/>
  <c r="BW17" i="34" s="1"/>
  <c r="BG17" i="34"/>
  <c r="BV17" i="34" s="1"/>
  <c r="AV16" i="34"/>
  <c r="BK16" i="34" s="1"/>
  <c r="BB16" i="34"/>
  <c r="BQ16" i="34" s="1"/>
  <c r="AY16" i="34"/>
  <c r="BN16" i="34" s="1"/>
  <c r="AZ16" i="34"/>
  <c r="BO16" i="34" s="1"/>
  <c r="BA16" i="34"/>
  <c r="BP16" i="34" s="1"/>
  <c r="AX16" i="34"/>
  <c r="BM16" i="34" s="1"/>
  <c r="AW16" i="34"/>
  <c r="BL16" i="34" s="1"/>
  <c r="AH173" i="36"/>
  <c r="AB175" i="36"/>
  <c r="AF174" i="36"/>
  <c r="Z175" i="36"/>
  <c r="AC175" i="36"/>
  <c r="X175" i="36"/>
  <c r="AA175" i="36"/>
  <c r="AE174" i="36"/>
  <c r="AD174" i="36"/>
  <c r="W174" i="36"/>
  <c r="AG174" i="36" s="1"/>
  <c r="Y175" i="36"/>
  <c r="AF174" i="34"/>
  <c r="W174" i="34"/>
  <c r="AG174" i="34" s="1"/>
  <c r="N175" i="34"/>
  <c r="S176" i="34"/>
  <c r="AB175" i="34"/>
  <c r="Z175" i="34"/>
  <c r="AN19" i="34" s="1"/>
  <c r="Q176" i="34"/>
  <c r="AD174" i="34"/>
  <c r="AR18" i="34" s="1"/>
  <c r="AE174" i="34"/>
  <c r="P176" i="34"/>
  <c r="Y175" i="34"/>
  <c r="X175" i="34"/>
  <c r="AL19" i="34" s="1"/>
  <c r="O176" i="34"/>
  <c r="R176" i="34"/>
  <c r="AA175" i="34"/>
  <c r="AH173" i="34"/>
  <c r="AC175" i="34"/>
  <c r="T176" i="34"/>
  <c r="T170" i="31"/>
  <c r="AC169" i="31"/>
  <c r="AQ110" i="31" s="1"/>
  <c r="BD109" i="31"/>
  <c r="BS109" i="31" s="1"/>
  <c r="AE168" i="31"/>
  <c r="Z169" i="31"/>
  <c r="AN110" i="31" s="1"/>
  <c r="Q170" i="31"/>
  <c r="P170" i="31"/>
  <c r="Y169" i="31"/>
  <c r="AM110" i="31" s="1"/>
  <c r="W170" i="31"/>
  <c r="AK111" i="31" s="1"/>
  <c r="N171" i="31"/>
  <c r="X169" i="31"/>
  <c r="AL110" i="31" s="1"/>
  <c r="O170" i="31"/>
  <c r="AV109" i="31"/>
  <c r="BK109" i="31" s="1"/>
  <c r="AW108" i="31"/>
  <c r="BL108" i="31" s="1"/>
  <c r="BA108" i="31"/>
  <c r="BP108" i="31" s="1"/>
  <c r="AX109" i="31"/>
  <c r="BM109" i="31" s="1"/>
  <c r="BE109" i="31"/>
  <c r="BT109" i="31" s="1"/>
  <c r="AX108" i="31"/>
  <c r="BM108" i="31" s="1"/>
  <c r="AV108" i="31"/>
  <c r="BK108" i="31" s="1"/>
  <c r="BD75" i="28"/>
  <c r="BS75" i="28" s="1"/>
  <c r="BE75" i="28"/>
  <c r="BT75" i="28" s="1"/>
  <c r="AW75" i="28"/>
  <c r="BL75" i="28" s="1"/>
  <c r="AV75" i="28"/>
  <c r="BK75" i="28" s="1"/>
  <c r="AX75" i="28"/>
  <c r="BM75" i="28" s="1"/>
  <c r="BA75" i="28"/>
  <c r="BP75" i="28" s="1"/>
  <c r="AE180" i="28"/>
  <c r="AS77" i="28" s="1"/>
  <c r="AC181" i="28"/>
  <c r="AQ78" i="28" s="1"/>
  <c r="T182" i="28"/>
  <c r="N181" i="28"/>
  <c r="W180" i="28"/>
  <c r="AK77" i="28" s="1"/>
  <c r="O182" i="28"/>
  <c r="X181" i="28"/>
  <c r="AL78" i="28" s="1"/>
  <c r="Q182" i="28"/>
  <c r="Z181" i="28"/>
  <c r="AN78" i="28" s="1"/>
  <c r="P182" i="28"/>
  <c r="Y181" i="28"/>
  <c r="AM78" i="28" s="1"/>
  <c r="AE180" i="14"/>
  <c r="AS110" i="14" s="1"/>
  <c r="N182" i="14"/>
  <c r="W181" i="14"/>
  <c r="O182" i="14"/>
  <c r="X181" i="14"/>
  <c r="P182" i="14"/>
  <c r="Y181" i="14"/>
  <c r="T182" i="14"/>
  <c r="AC181" i="14"/>
  <c r="AQ111" i="14" s="1"/>
  <c r="Q182" i="14"/>
  <c r="Z181" i="14"/>
  <c r="AN111" i="14" s="1"/>
  <c r="AK108" i="20"/>
  <c r="AN108" i="20" s="1"/>
  <c r="X181" i="20"/>
  <c r="O182" i="20"/>
  <c r="N181" i="20"/>
  <c r="W180" i="20"/>
  <c r="AA180" i="20" s="1"/>
  <c r="Z180" i="20"/>
  <c r="AB179" i="20"/>
  <c r="AF110" i="20"/>
  <c r="AH109" i="20"/>
  <c r="P182" i="20"/>
  <c r="Y181" i="20"/>
  <c r="AG111" i="20" s="1"/>
  <c r="AE109" i="20"/>
  <c r="AJ108" i="20"/>
  <c r="AM108" i="20" s="1"/>
  <c r="AS109" i="31" l="1"/>
  <c r="AQ19" i="34"/>
  <c r="AS18" i="34"/>
  <c r="BC17" i="34"/>
  <c r="BR17" i="34" s="1"/>
  <c r="AP19" i="34"/>
  <c r="AT18" i="34"/>
  <c r="AM19" i="34"/>
  <c r="BE19" i="34" s="1"/>
  <c r="BT19" i="34" s="1"/>
  <c r="AO19" i="34"/>
  <c r="BF19" i="34" s="1"/>
  <c r="BU19" i="34" s="1"/>
  <c r="BF18" i="34"/>
  <c r="BU18" i="34" s="1"/>
  <c r="AK18" i="34"/>
  <c r="BG18" i="34"/>
  <c r="BV18" i="34" s="1"/>
  <c r="BH18" i="34"/>
  <c r="BW18" i="34" s="1"/>
  <c r="BD18" i="34"/>
  <c r="BS18" i="34" s="1"/>
  <c r="BE18" i="34"/>
  <c r="BT18" i="34" s="1"/>
  <c r="AV17" i="34"/>
  <c r="BK17" i="34" s="1"/>
  <c r="AX17" i="34"/>
  <c r="BM17" i="34" s="1"/>
  <c r="AY17" i="34"/>
  <c r="BN17" i="34" s="1"/>
  <c r="BA17" i="34"/>
  <c r="BP17" i="34" s="1"/>
  <c r="AW17" i="34"/>
  <c r="BL17" i="34" s="1"/>
  <c r="AZ17" i="34"/>
  <c r="BO17" i="34" s="1"/>
  <c r="BB17" i="34"/>
  <c r="BQ17" i="34" s="1"/>
  <c r="AH174" i="34"/>
  <c r="AF175" i="34"/>
  <c r="Z176" i="36"/>
  <c r="AF175" i="36"/>
  <c r="W175" i="36"/>
  <c r="AG175" i="36" s="1"/>
  <c r="AB176" i="36"/>
  <c r="AC176" i="36"/>
  <c r="AH174" i="36"/>
  <c r="AA176" i="36"/>
  <c r="Y176" i="36"/>
  <c r="AD175" i="36"/>
  <c r="AE175" i="36"/>
  <c r="X176" i="36"/>
  <c r="W175" i="34"/>
  <c r="AG175" i="34" s="1"/>
  <c r="N176" i="34"/>
  <c r="AA176" i="34"/>
  <c r="R177" i="34"/>
  <c r="Z176" i="34"/>
  <c r="AN20" i="34" s="1"/>
  <c r="Q177" i="34"/>
  <c r="O177" i="34"/>
  <c r="X176" i="34"/>
  <c r="AL20" i="34" s="1"/>
  <c r="AE175" i="34"/>
  <c r="AD175" i="34"/>
  <c r="AR19" i="34" s="1"/>
  <c r="S177" i="34"/>
  <c r="AB176" i="34"/>
  <c r="T177" i="34"/>
  <c r="AC176" i="34"/>
  <c r="P177" i="34"/>
  <c r="Y176" i="34"/>
  <c r="O171" i="31"/>
  <c r="X170" i="31"/>
  <c r="AL111" i="31" s="1"/>
  <c r="BD110" i="31"/>
  <c r="BS110" i="31" s="1"/>
  <c r="AE169" i="31"/>
  <c r="P171" i="31"/>
  <c r="Y170" i="31"/>
  <c r="AM111" i="31" s="1"/>
  <c r="Z170" i="31"/>
  <c r="AN111" i="31" s="1"/>
  <c r="Q171" i="31"/>
  <c r="W171" i="31"/>
  <c r="AK112" i="31" s="1"/>
  <c r="N172" i="31"/>
  <c r="T171" i="31"/>
  <c r="AC170" i="31"/>
  <c r="AQ111" i="31" s="1"/>
  <c r="BE110" i="31"/>
  <c r="BT110" i="31" s="1"/>
  <c r="AX110" i="31"/>
  <c r="BM110" i="31" s="1"/>
  <c r="BA109" i="31"/>
  <c r="BP109" i="31" s="1"/>
  <c r="AW109" i="31"/>
  <c r="BL109" i="31" s="1"/>
  <c r="BD76" i="28"/>
  <c r="BS76" i="28" s="1"/>
  <c r="BE77" i="28"/>
  <c r="BT77" i="28" s="1"/>
  <c r="BE76" i="28"/>
  <c r="BT76" i="28" s="1"/>
  <c r="AV76" i="28"/>
  <c r="BK76" i="28" s="1"/>
  <c r="AX76" i="28"/>
  <c r="BM76" i="28" s="1"/>
  <c r="BA76" i="28"/>
  <c r="BP76" i="28" s="1"/>
  <c r="AW76" i="28"/>
  <c r="BL76" i="28" s="1"/>
  <c r="N182" i="28"/>
  <c r="W181" i="28"/>
  <c r="AK78" i="28" s="1"/>
  <c r="AC182" i="28"/>
  <c r="AQ79" i="28" s="1"/>
  <c r="T183" i="28"/>
  <c r="P183" i="28"/>
  <c r="Y182" i="28"/>
  <c r="AM79" i="28" s="1"/>
  <c r="Q183" i="28"/>
  <c r="Z182" i="28"/>
  <c r="AN79" i="28" s="1"/>
  <c r="AE181" i="28"/>
  <c r="AS78" i="28" s="1"/>
  <c r="X182" i="28"/>
  <c r="AL79" i="28" s="1"/>
  <c r="O183" i="28"/>
  <c r="AE181" i="14"/>
  <c r="AS111" i="14" s="1"/>
  <c r="T183" i="14"/>
  <c r="AC182" i="14"/>
  <c r="AQ112" i="14" s="1"/>
  <c r="P183" i="14"/>
  <c r="Y182" i="14"/>
  <c r="O183" i="14"/>
  <c r="X182" i="14"/>
  <c r="Q183" i="14"/>
  <c r="Z182" i="14"/>
  <c r="AN112" i="14" s="1"/>
  <c r="N183" i="14"/>
  <c r="W182" i="14"/>
  <c r="Y182" i="20"/>
  <c r="AG112" i="20" s="1"/>
  <c r="P183" i="20"/>
  <c r="AE110" i="20"/>
  <c r="AI110" i="20" s="1"/>
  <c r="AL110" i="20" s="1"/>
  <c r="AJ109" i="20"/>
  <c r="AM109" i="20" s="1"/>
  <c r="AK109" i="20"/>
  <c r="AN109" i="20" s="1"/>
  <c r="AI109" i="20"/>
  <c r="AL109" i="20" s="1"/>
  <c r="AF111" i="20"/>
  <c r="AH110" i="20"/>
  <c r="AB180" i="20"/>
  <c r="W181" i="20"/>
  <c r="AA181" i="20" s="1"/>
  <c r="N182" i="20"/>
  <c r="X182" i="20"/>
  <c r="O183" i="20"/>
  <c r="Z181" i="20"/>
  <c r="AS110" i="31" l="1"/>
  <c r="AQ20" i="34"/>
  <c r="AS19" i="34"/>
  <c r="AP20" i="34"/>
  <c r="BC18" i="34"/>
  <c r="BR18" i="34" s="1"/>
  <c r="AT19" i="34"/>
  <c r="AM20" i="34"/>
  <c r="BE20" i="34" s="1"/>
  <c r="BT20" i="34" s="1"/>
  <c r="AO20" i="34"/>
  <c r="BF20" i="34" s="1"/>
  <c r="BU20" i="34" s="1"/>
  <c r="AK19" i="34"/>
  <c r="BD19" i="34"/>
  <c r="BS19" i="34" s="1"/>
  <c r="BH19" i="34"/>
  <c r="BW19" i="34" s="1"/>
  <c r="BG19" i="34"/>
  <c r="BV19" i="34" s="1"/>
  <c r="AX18" i="34"/>
  <c r="BM18" i="34" s="1"/>
  <c r="BB18" i="34"/>
  <c r="BQ18" i="34" s="1"/>
  <c r="AZ18" i="34"/>
  <c r="BO18" i="34" s="1"/>
  <c r="AV18" i="34"/>
  <c r="BK18" i="34" s="1"/>
  <c r="AW18" i="34"/>
  <c r="BL18" i="34" s="1"/>
  <c r="BA18" i="34"/>
  <c r="BP18" i="34" s="1"/>
  <c r="AY18" i="34"/>
  <c r="BN18" i="34" s="1"/>
  <c r="AH175" i="36"/>
  <c r="Y177" i="36"/>
  <c r="AA177" i="36"/>
  <c r="W176" i="36"/>
  <c r="AG176" i="36" s="1"/>
  <c r="Z177" i="36"/>
  <c r="AF176" i="36"/>
  <c r="X177" i="36"/>
  <c r="AB177" i="36"/>
  <c r="AE176" i="36"/>
  <c r="AD176" i="36"/>
  <c r="AC177" i="36"/>
  <c r="W176" i="34"/>
  <c r="AG176" i="34" s="1"/>
  <c r="N177" i="34"/>
  <c r="AB177" i="34"/>
  <c r="S178" i="34"/>
  <c r="AH175" i="34"/>
  <c r="Z177" i="34"/>
  <c r="AN21" i="34" s="1"/>
  <c r="Q178" i="34"/>
  <c r="AF176" i="34"/>
  <c r="AE176" i="34"/>
  <c r="AD176" i="34"/>
  <c r="AR20" i="34" s="1"/>
  <c r="P178" i="34"/>
  <c r="Y177" i="34"/>
  <c r="AA177" i="34"/>
  <c r="R178" i="34"/>
  <c r="O178" i="34"/>
  <c r="X177" i="34"/>
  <c r="AL21" i="34" s="1"/>
  <c r="AC177" i="34"/>
  <c r="T178" i="34"/>
  <c r="AC171" i="31"/>
  <c r="AQ112" i="31" s="1"/>
  <c r="T172" i="31"/>
  <c r="Z171" i="31"/>
  <c r="AN112" i="31" s="1"/>
  <c r="Q172" i="31"/>
  <c r="Y171" i="31"/>
  <c r="AM112" i="31" s="1"/>
  <c r="P172" i="31"/>
  <c r="N173" i="31"/>
  <c r="W172" i="31"/>
  <c r="AK113" i="31" s="1"/>
  <c r="AV111" i="31"/>
  <c r="BK111" i="31" s="1"/>
  <c r="AE170" i="31"/>
  <c r="X171" i="31"/>
  <c r="AL112" i="31" s="1"/>
  <c r="O172" i="31"/>
  <c r="BE111" i="31"/>
  <c r="BT111" i="31" s="1"/>
  <c r="BA110" i="31"/>
  <c r="BP110" i="31" s="1"/>
  <c r="AW110" i="31"/>
  <c r="BL110" i="31" s="1"/>
  <c r="AV110" i="31"/>
  <c r="BK110" i="31" s="1"/>
  <c r="BD77" i="28"/>
  <c r="BS77" i="28" s="1"/>
  <c r="AX77" i="28"/>
  <c r="BM77" i="28" s="1"/>
  <c r="AW77" i="28"/>
  <c r="BL77" i="28" s="1"/>
  <c r="BA77" i="28"/>
  <c r="BP77" i="28" s="1"/>
  <c r="AV77" i="28"/>
  <c r="BK77" i="28" s="1"/>
  <c r="Z183" i="28"/>
  <c r="AN80" i="28" s="1"/>
  <c r="Q184" i="28"/>
  <c r="N183" i="28"/>
  <c r="W182" i="28"/>
  <c r="AK79" i="28" s="1"/>
  <c r="Y183" i="28"/>
  <c r="AM80" i="28" s="1"/>
  <c r="P184" i="28"/>
  <c r="AE182" i="28"/>
  <c r="AS79" i="28" s="1"/>
  <c r="T184" i="28"/>
  <c r="AC183" i="28"/>
  <c r="AQ80" i="28" s="1"/>
  <c r="X183" i="28"/>
  <c r="AL80" i="28" s="1"/>
  <c r="O184" i="28"/>
  <c r="AE182" i="14"/>
  <c r="AS112" i="14" s="1"/>
  <c r="N184" i="14"/>
  <c r="W183" i="14"/>
  <c r="P184" i="14"/>
  <c r="Y183" i="14"/>
  <c r="O184" i="14"/>
  <c r="X183" i="14"/>
  <c r="Q184" i="14"/>
  <c r="Z183" i="14"/>
  <c r="AN113" i="14" s="1"/>
  <c r="Z182" i="20"/>
  <c r="T184" i="14"/>
  <c r="AC183" i="14"/>
  <c r="AQ113" i="14" s="1"/>
  <c r="AK110" i="20"/>
  <c r="AN110" i="20" s="1"/>
  <c r="AB181" i="20"/>
  <c r="AF112" i="20"/>
  <c r="AH111" i="20"/>
  <c r="AE111" i="20"/>
  <c r="AJ110" i="20"/>
  <c r="AM110" i="20" s="1"/>
  <c r="Y183" i="20"/>
  <c r="AG113" i="20" s="1"/>
  <c r="P184" i="20"/>
  <c r="X183" i="20"/>
  <c r="O184" i="20"/>
  <c r="W182" i="20"/>
  <c r="AA182" i="20" s="1"/>
  <c r="N183" i="20"/>
  <c r="AS111" i="31" l="1"/>
  <c r="AQ21" i="34"/>
  <c r="AP21" i="34"/>
  <c r="AS20" i="34"/>
  <c r="BC19" i="34"/>
  <c r="BR19" i="34" s="1"/>
  <c r="AT20" i="34"/>
  <c r="AM21" i="34"/>
  <c r="AO21" i="34"/>
  <c r="BF21" i="34" s="1"/>
  <c r="BU21" i="34" s="1"/>
  <c r="AK20" i="34"/>
  <c r="BG20" i="34"/>
  <c r="BV20" i="34" s="1"/>
  <c r="BH20" i="34"/>
  <c r="BW20" i="34" s="1"/>
  <c r="BD20" i="34"/>
  <c r="BS20" i="34" s="1"/>
  <c r="AV19" i="34"/>
  <c r="BK19" i="34" s="1"/>
  <c r="AY19" i="34"/>
  <c r="BN19" i="34" s="1"/>
  <c r="BA19" i="34"/>
  <c r="BP19" i="34" s="1"/>
  <c r="AW19" i="34"/>
  <c r="BL19" i="34" s="1"/>
  <c r="AZ19" i="34"/>
  <c r="BO19" i="34" s="1"/>
  <c r="AX19" i="34"/>
  <c r="BM19" i="34" s="1"/>
  <c r="BB19" i="34"/>
  <c r="BQ19" i="34" s="1"/>
  <c r="AH176" i="34"/>
  <c r="AC178" i="36"/>
  <c r="W177" i="36"/>
  <c r="AG177" i="36" s="1"/>
  <c r="AA178" i="36"/>
  <c r="Y178" i="36"/>
  <c r="X178" i="36"/>
  <c r="AE177" i="36"/>
  <c r="AD177" i="36"/>
  <c r="AB178" i="36"/>
  <c r="AH176" i="36"/>
  <c r="Z178" i="36"/>
  <c r="AF177" i="36"/>
  <c r="AB178" i="34"/>
  <c r="S179" i="34"/>
  <c r="W177" i="34"/>
  <c r="AG177" i="34" s="1"/>
  <c r="N178" i="34"/>
  <c r="P179" i="34"/>
  <c r="Y178" i="34"/>
  <c r="AC178" i="34"/>
  <c r="T179" i="34"/>
  <c r="O179" i="34"/>
  <c r="X178" i="34"/>
  <c r="AL22" i="34" s="1"/>
  <c r="Z178" i="34"/>
  <c r="AN22" i="34" s="1"/>
  <c r="Q179" i="34"/>
  <c r="AA178" i="34"/>
  <c r="R179" i="34"/>
  <c r="AF177" i="34"/>
  <c r="AD177" i="34"/>
  <c r="AR21" i="34" s="1"/>
  <c r="AE177" i="34"/>
  <c r="BD111" i="31"/>
  <c r="BS111" i="31" s="1"/>
  <c r="W173" i="31"/>
  <c r="AK114" i="31" s="1"/>
  <c r="N174" i="31"/>
  <c r="O173" i="31"/>
  <c r="X172" i="31"/>
  <c r="AL113" i="31" s="1"/>
  <c r="P173" i="31"/>
  <c r="Y172" i="31"/>
  <c r="AM113" i="31" s="1"/>
  <c r="Z172" i="31"/>
  <c r="AN113" i="31" s="1"/>
  <c r="Q173" i="31"/>
  <c r="BD112" i="31"/>
  <c r="BS112" i="31" s="1"/>
  <c r="AE171" i="31"/>
  <c r="AC172" i="31"/>
  <c r="AQ113" i="31" s="1"/>
  <c r="T173" i="31"/>
  <c r="AX111" i="31"/>
  <c r="BM111" i="31" s="1"/>
  <c r="BE112" i="31"/>
  <c r="BT112" i="31" s="1"/>
  <c r="AW111" i="31"/>
  <c r="BL111" i="31" s="1"/>
  <c r="BA111" i="31"/>
  <c r="BP111" i="31" s="1"/>
  <c r="BD78" i="28"/>
  <c r="BS78" i="28" s="1"/>
  <c r="BE79" i="28"/>
  <c r="BT79" i="28" s="1"/>
  <c r="BE78" i="28"/>
  <c r="BT78" i="28" s="1"/>
  <c r="AV78" i="28"/>
  <c r="BK78" i="28" s="1"/>
  <c r="AX78" i="28"/>
  <c r="BM78" i="28" s="1"/>
  <c r="BA78" i="28"/>
  <c r="BP78" i="28" s="1"/>
  <c r="AW78" i="28"/>
  <c r="BL78" i="28" s="1"/>
  <c r="Y184" i="28"/>
  <c r="AM81" i="28" s="1"/>
  <c r="P185" i="28"/>
  <c r="AE183" i="28"/>
  <c r="AS80" i="28" s="1"/>
  <c r="AC184" i="28"/>
  <c r="AQ81" i="28" s="1"/>
  <c r="T185" i="28"/>
  <c r="X184" i="28"/>
  <c r="AL81" i="28" s="1"/>
  <c r="O185" i="28"/>
  <c r="N184" i="28"/>
  <c r="W183" i="28"/>
  <c r="AK80" i="28" s="1"/>
  <c r="Q185" i="28"/>
  <c r="Z184" i="28"/>
  <c r="AN81" i="28" s="1"/>
  <c r="AE183" i="14"/>
  <c r="AS113" i="14" s="1"/>
  <c r="O185" i="14"/>
  <c r="X184" i="14"/>
  <c r="P185" i="14"/>
  <c r="Y184" i="14"/>
  <c r="T185" i="14"/>
  <c r="AC184" i="14"/>
  <c r="AQ114" i="14" s="1"/>
  <c r="Q185" i="14"/>
  <c r="Z184" i="14"/>
  <c r="AN114" i="14" s="1"/>
  <c r="N185" i="14"/>
  <c r="W184" i="14"/>
  <c r="Z183" i="20"/>
  <c r="O185" i="20"/>
  <c r="X184" i="20"/>
  <c r="N184" i="20"/>
  <c r="W183" i="20"/>
  <c r="AA183" i="20" s="1"/>
  <c r="Y184" i="20"/>
  <c r="AG114" i="20" s="1"/>
  <c r="P185" i="20"/>
  <c r="AH112" i="20"/>
  <c r="AF113" i="20"/>
  <c r="AE112" i="20"/>
  <c r="AJ111" i="20"/>
  <c r="AM111" i="20" s="1"/>
  <c r="AK111" i="20"/>
  <c r="AN111" i="20" s="1"/>
  <c r="AI111" i="20"/>
  <c r="AL111" i="20" s="1"/>
  <c r="AB182" i="20"/>
  <c r="AS21" i="34" l="1"/>
  <c r="BC20" i="34"/>
  <c r="BR20" i="34" s="1"/>
  <c r="AS112" i="31"/>
  <c r="AQ22" i="34"/>
  <c r="AP22" i="34"/>
  <c r="AT21" i="34"/>
  <c r="AO22" i="34"/>
  <c r="BF22" i="34" s="1"/>
  <c r="BU22" i="34" s="1"/>
  <c r="AM22" i="34"/>
  <c r="BE22" i="34" s="1"/>
  <c r="BT22" i="34" s="1"/>
  <c r="AK21" i="34"/>
  <c r="BD21" i="34"/>
  <c r="BS21" i="34" s="1"/>
  <c r="BH21" i="34"/>
  <c r="BW21" i="34" s="1"/>
  <c r="BG21" i="34"/>
  <c r="BV21" i="34" s="1"/>
  <c r="BE21" i="34"/>
  <c r="BT21" i="34" s="1"/>
  <c r="AX20" i="34"/>
  <c r="BM20" i="34" s="1"/>
  <c r="AZ20" i="34"/>
  <c r="BO20" i="34" s="1"/>
  <c r="AV20" i="34"/>
  <c r="BK20" i="34" s="1"/>
  <c r="BA20" i="34"/>
  <c r="BP20" i="34" s="1"/>
  <c r="AY20" i="34"/>
  <c r="BN20" i="34" s="1"/>
  <c r="AW20" i="34"/>
  <c r="BL20" i="34" s="1"/>
  <c r="BB20" i="34"/>
  <c r="BQ20" i="34" s="1"/>
  <c r="AF178" i="36"/>
  <c r="Z179" i="36"/>
  <c r="AB179" i="36"/>
  <c r="W178" i="36"/>
  <c r="AG178" i="36" s="1"/>
  <c r="AC179" i="36"/>
  <c r="AH177" i="36"/>
  <c r="AD178" i="36"/>
  <c r="AE178" i="36"/>
  <c r="X179" i="36"/>
  <c r="Y179" i="36"/>
  <c r="AA179" i="36"/>
  <c r="N179" i="34"/>
  <c r="W178" i="34"/>
  <c r="AG178" i="34" s="1"/>
  <c r="AF178" i="34"/>
  <c r="AB179" i="34"/>
  <c r="S180" i="34"/>
  <c r="AC179" i="34"/>
  <c r="T180" i="34"/>
  <c r="AE178" i="34"/>
  <c r="AD178" i="34"/>
  <c r="AR22" i="34" s="1"/>
  <c r="P180" i="34"/>
  <c r="Y179" i="34"/>
  <c r="Q180" i="34"/>
  <c r="Z179" i="34"/>
  <c r="AN23" i="34" s="1"/>
  <c r="X179" i="34"/>
  <c r="AL23" i="34" s="1"/>
  <c r="O180" i="34"/>
  <c r="AH177" i="34"/>
  <c r="R180" i="34"/>
  <c r="AA179" i="34"/>
  <c r="P174" i="31"/>
  <c r="Y173" i="31"/>
  <c r="AM114" i="31" s="1"/>
  <c r="T174" i="31"/>
  <c r="AC173" i="31"/>
  <c r="AQ114" i="31" s="1"/>
  <c r="BD113" i="31"/>
  <c r="BS113" i="31" s="1"/>
  <c r="AE172" i="31"/>
  <c r="O174" i="31"/>
  <c r="X173" i="31"/>
  <c r="AL114" i="31" s="1"/>
  <c r="W174" i="31"/>
  <c r="AK115" i="31" s="1"/>
  <c r="N175" i="31"/>
  <c r="Q174" i="31"/>
  <c r="Z173" i="31"/>
  <c r="AN114" i="31" s="1"/>
  <c r="AV112" i="31"/>
  <c r="BK112" i="31" s="1"/>
  <c r="BE113" i="31"/>
  <c r="BT113" i="31" s="1"/>
  <c r="AW112" i="31"/>
  <c r="BL112" i="31" s="1"/>
  <c r="BA112" i="31"/>
  <c r="BP112" i="31" s="1"/>
  <c r="AX112" i="31"/>
  <c r="BM112" i="31" s="1"/>
  <c r="BD79" i="28"/>
  <c r="BS79" i="28" s="1"/>
  <c r="AX79" i="28"/>
  <c r="BM79" i="28" s="1"/>
  <c r="AV79" i="28"/>
  <c r="BK79" i="28" s="1"/>
  <c r="BA79" i="28"/>
  <c r="BP79" i="28" s="1"/>
  <c r="AW79" i="28"/>
  <c r="BL79" i="28" s="1"/>
  <c r="W184" i="28"/>
  <c r="AK81" i="28" s="1"/>
  <c r="N185" i="28"/>
  <c r="X185" i="28"/>
  <c r="AL82" i="28" s="1"/>
  <c r="O186" i="28"/>
  <c r="P186" i="28"/>
  <c r="Y185" i="28"/>
  <c r="AM82" i="28" s="1"/>
  <c r="Z185" i="28"/>
  <c r="AN82" i="28" s="1"/>
  <c r="Q186" i="28"/>
  <c r="AE184" i="28"/>
  <c r="AS81" i="28" s="1"/>
  <c r="T186" i="28"/>
  <c r="AC185" i="28"/>
  <c r="AQ82" i="28" s="1"/>
  <c r="AE184" i="14"/>
  <c r="AS114" i="14" s="1"/>
  <c r="N186" i="14"/>
  <c r="W185" i="14"/>
  <c r="Q186" i="14"/>
  <c r="Z185" i="14"/>
  <c r="AN115" i="14" s="1"/>
  <c r="P186" i="14"/>
  <c r="Y185" i="14"/>
  <c r="T186" i="14"/>
  <c r="AC185" i="14"/>
  <c r="AQ115" i="14" s="1"/>
  <c r="O186" i="14"/>
  <c r="X185" i="14"/>
  <c r="AB183" i="20"/>
  <c r="AF114" i="20"/>
  <c r="AH113" i="20"/>
  <c r="AK112" i="20"/>
  <c r="AN112" i="20" s="1"/>
  <c r="P186" i="20"/>
  <c r="Y185" i="20"/>
  <c r="AG115" i="20" s="1"/>
  <c r="Z184" i="20"/>
  <c r="AE113" i="20"/>
  <c r="AJ112" i="20"/>
  <c r="AM112" i="20" s="1"/>
  <c r="AI112" i="20"/>
  <c r="AL112" i="20" s="1"/>
  <c r="N185" i="20"/>
  <c r="W184" i="20"/>
  <c r="AA184" i="20" s="1"/>
  <c r="O186" i="20"/>
  <c r="X185" i="20"/>
  <c r="BC21" i="34" l="1"/>
  <c r="BR21" i="34" s="1"/>
  <c r="AS22" i="34"/>
  <c r="AS113" i="31"/>
  <c r="AQ23" i="34"/>
  <c r="AP23" i="34"/>
  <c r="AT22" i="34"/>
  <c r="AO23" i="34"/>
  <c r="BF23" i="34" s="1"/>
  <c r="BU23" i="34" s="1"/>
  <c r="AM23" i="34"/>
  <c r="AK22" i="34"/>
  <c r="BG22" i="34"/>
  <c r="BV22" i="34" s="1"/>
  <c r="BH22" i="34"/>
  <c r="BW22" i="34" s="1"/>
  <c r="BD22" i="34"/>
  <c r="BS22" i="34" s="1"/>
  <c r="AV21" i="34"/>
  <c r="BK21" i="34" s="1"/>
  <c r="AW21" i="34"/>
  <c r="BL21" i="34" s="1"/>
  <c r="BA21" i="34"/>
  <c r="BP21" i="34" s="1"/>
  <c r="AZ21" i="34"/>
  <c r="BO21" i="34" s="1"/>
  <c r="AY21" i="34"/>
  <c r="BN21" i="34" s="1"/>
  <c r="BB21" i="34"/>
  <c r="BQ21" i="34" s="1"/>
  <c r="AX21" i="34"/>
  <c r="BM21" i="34" s="1"/>
  <c r="AH178" i="36"/>
  <c r="AE179" i="36"/>
  <c r="AD179" i="36"/>
  <c r="Z180" i="36"/>
  <c r="AF179" i="36"/>
  <c r="X180" i="36"/>
  <c r="AA180" i="36"/>
  <c r="AC180" i="36"/>
  <c r="W179" i="36"/>
  <c r="AG179" i="36" s="1"/>
  <c r="AH178" i="34"/>
  <c r="Y180" i="36"/>
  <c r="AB180" i="36"/>
  <c r="W179" i="34"/>
  <c r="AG179" i="34" s="1"/>
  <c r="N180" i="34"/>
  <c r="Z180" i="34"/>
  <c r="AN24" i="34" s="1"/>
  <c r="Q181" i="34"/>
  <c r="Y180" i="34"/>
  <c r="P181" i="34"/>
  <c r="T181" i="34"/>
  <c r="AC180" i="34"/>
  <c r="AA180" i="34"/>
  <c r="R181" i="34"/>
  <c r="O181" i="34"/>
  <c r="X180" i="34"/>
  <c r="AL24" i="34" s="1"/>
  <c r="AE179" i="34"/>
  <c r="AD179" i="34"/>
  <c r="AR23" i="34" s="1"/>
  <c r="AB180" i="34"/>
  <c r="S181" i="34"/>
  <c r="AF179" i="34"/>
  <c r="Z174" i="31"/>
  <c r="AN115" i="31" s="1"/>
  <c r="Q175" i="31"/>
  <c r="O175" i="31"/>
  <c r="X174" i="31"/>
  <c r="AL115" i="31" s="1"/>
  <c r="W175" i="31"/>
  <c r="AK116" i="31" s="1"/>
  <c r="N176" i="31"/>
  <c r="BD114" i="31"/>
  <c r="BS114" i="31" s="1"/>
  <c r="AE173" i="31"/>
  <c r="AC174" i="31"/>
  <c r="AQ115" i="31" s="1"/>
  <c r="T175" i="31"/>
  <c r="Y174" i="31"/>
  <c r="AM115" i="31" s="1"/>
  <c r="P175" i="31"/>
  <c r="BE114" i="31"/>
  <c r="BT114" i="31" s="1"/>
  <c r="AX114" i="31"/>
  <c r="BM114" i="31" s="1"/>
  <c r="AW113" i="31"/>
  <c r="BL113" i="31" s="1"/>
  <c r="BA113" i="31"/>
  <c r="BP113" i="31" s="1"/>
  <c r="AX113" i="31"/>
  <c r="BM113" i="31" s="1"/>
  <c r="AV113" i="31"/>
  <c r="BK113" i="31" s="1"/>
  <c r="BD80" i="28"/>
  <c r="BS80" i="28" s="1"/>
  <c r="BE80" i="28"/>
  <c r="BT80" i="28" s="1"/>
  <c r="BE81" i="28"/>
  <c r="BT81" i="28" s="1"/>
  <c r="AV80" i="28"/>
  <c r="BK80" i="28" s="1"/>
  <c r="AX80" i="28"/>
  <c r="BM80" i="28" s="1"/>
  <c r="BA80" i="28"/>
  <c r="BP80" i="28" s="1"/>
  <c r="AW80" i="28"/>
  <c r="BL80" i="28" s="1"/>
  <c r="Q187" i="28"/>
  <c r="Z186" i="28"/>
  <c r="AN83" i="28" s="1"/>
  <c r="Y186" i="28"/>
  <c r="AM83" i="28" s="1"/>
  <c r="P187" i="28"/>
  <c r="X186" i="28"/>
  <c r="AL83" i="28" s="1"/>
  <c r="O187" i="28"/>
  <c r="AC186" i="28"/>
  <c r="AQ83" i="28" s="1"/>
  <c r="T187" i="28"/>
  <c r="AE185" i="28"/>
  <c r="AS82" i="28" s="1"/>
  <c r="N186" i="28"/>
  <c r="W185" i="28"/>
  <c r="AK82" i="28" s="1"/>
  <c r="AE185" i="14"/>
  <c r="AS115" i="14" s="1"/>
  <c r="Q187" i="14"/>
  <c r="Z186" i="14"/>
  <c r="AN116" i="14" s="1"/>
  <c r="T187" i="14"/>
  <c r="AC186" i="14"/>
  <c r="AQ116" i="14" s="1"/>
  <c r="O187" i="14"/>
  <c r="X186" i="14"/>
  <c r="P187" i="14"/>
  <c r="Y186" i="14"/>
  <c r="N187" i="14"/>
  <c r="W186" i="14"/>
  <c r="Z185" i="20"/>
  <c r="AE114" i="20"/>
  <c r="AI114" i="20" s="1"/>
  <c r="AL114" i="20" s="1"/>
  <c r="AJ113" i="20"/>
  <c r="AM113" i="20" s="1"/>
  <c r="P187" i="20"/>
  <c r="Y186" i="20"/>
  <c r="AG116" i="20" s="1"/>
  <c r="AF115" i="20"/>
  <c r="AH114" i="20"/>
  <c r="O187" i="20"/>
  <c r="X186" i="20"/>
  <c r="N186" i="20"/>
  <c r="W185" i="20"/>
  <c r="AA185" i="20" s="1"/>
  <c r="AB184" i="20"/>
  <c r="AI113" i="20"/>
  <c r="AL113" i="20" s="1"/>
  <c r="AK113" i="20"/>
  <c r="AN113" i="20" s="1"/>
  <c r="AS23" i="34" l="1"/>
  <c r="BC22" i="34"/>
  <c r="BR22" i="34" s="1"/>
  <c r="AS114" i="31"/>
  <c r="AP24" i="34"/>
  <c r="AQ24" i="34"/>
  <c r="AT23" i="34"/>
  <c r="AO24" i="34"/>
  <c r="BF24" i="34" s="1"/>
  <c r="BU24" i="34" s="1"/>
  <c r="AM24" i="34"/>
  <c r="BE24" i="34" s="1"/>
  <c r="BT24" i="34" s="1"/>
  <c r="AK23" i="34"/>
  <c r="BD23" i="34"/>
  <c r="BS23" i="34" s="1"/>
  <c r="BH23" i="34"/>
  <c r="BW23" i="34" s="1"/>
  <c r="BG23" i="34"/>
  <c r="BV23" i="34" s="1"/>
  <c r="BE23" i="34"/>
  <c r="BT23" i="34" s="1"/>
  <c r="AV22" i="34"/>
  <c r="BK22" i="34" s="1"/>
  <c r="BA22" i="34"/>
  <c r="BP22" i="34" s="1"/>
  <c r="AX22" i="34"/>
  <c r="BM22" i="34" s="1"/>
  <c r="AY22" i="34"/>
  <c r="BN22" i="34" s="1"/>
  <c r="BB22" i="34"/>
  <c r="BQ22" i="34" s="1"/>
  <c r="AZ22" i="34"/>
  <c r="BO22" i="34" s="1"/>
  <c r="AW22" i="34"/>
  <c r="BL22" i="34" s="1"/>
  <c r="AF180" i="34"/>
  <c r="W180" i="36"/>
  <c r="AG180" i="36" s="1"/>
  <c r="AC181" i="36"/>
  <c r="AA181" i="36"/>
  <c r="AH179" i="36"/>
  <c r="AB181" i="36"/>
  <c r="X181" i="36"/>
  <c r="Y181" i="36"/>
  <c r="AE180" i="36"/>
  <c r="AD180" i="36"/>
  <c r="AH179" i="34"/>
  <c r="AF180" i="36"/>
  <c r="Z181" i="36"/>
  <c r="X181" i="34"/>
  <c r="AL25" i="34" s="1"/>
  <c r="O182" i="34"/>
  <c r="AE180" i="34"/>
  <c r="AD180" i="34"/>
  <c r="AR24" i="34" s="1"/>
  <c r="Z181" i="34"/>
  <c r="AN25" i="34" s="1"/>
  <c r="Q182" i="34"/>
  <c r="R182" i="34"/>
  <c r="AA181" i="34"/>
  <c r="N181" i="34"/>
  <c r="W180" i="34"/>
  <c r="AG180" i="34" s="1"/>
  <c r="AB181" i="34"/>
  <c r="S182" i="34"/>
  <c r="Y181" i="34"/>
  <c r="P182" i="34"/>
  <c r="T182" i="34"/>
  <c r="AC181" i="34"/>
  <c r="AV114" i="31"/>
  <c r="BK114" i="31" s="1"/>
  <c r="Y175" i="31"/>
  <c r="AM116" i="31" s="1"/>
  <c r="P176" i="31"/>
  <c r="T176" i="31"/>
  <c r="AC175" i="31"/>
  <c r="AQ116" i="31" s="1"/>
  <c r="AV115" i="31"/>
  <c r="BK115" i="31" s="1"/>
  <c r="AE174" i="31"/>
  <c r="O176" i="31"/>
  <c r="X175" i="31"/>
  <c r="AL116" i="31" s="1"/>
  <c r="Z175" i="31"/>
  <c r="AN116" i="31" s="1"/>
  <c r="Q176" i="31"/>
  <c r="N177" i="31"/>
  <c r="W176" i="31"/>
  <c r="AK117" i="31" s="1"/>
  <c r="AW114" i="31"/>
  <c r="BL114" i="31" s="1"/>
  <c r="BA114" i="31"/>
  <c r="BP114" i="31" s="1"/>
  <c r="BE115" i="31"/>
  <c r="BT115" i="31" s="1"/>
  <c r="BD81" i="28"/>
  <c r="BS81" i="28" s="1"/>
  <c r="BE82" i="28"/>
  <c r="BT82" i="28" s="1"/>
  <c r="AV81" i="28"/>
  <c r="BK81" i="28" s="1"/>
  <c r="AX81" i="28"/>
  <c r="BM81" i="28" s="1"/>
  <c r="BA81" i="28"/>
  <c r="BP81" i="28" s="1"/>
  <c r="AW81" i="28"/>
  <c r="BL81" i="28" s="1"/>
  <c r="P188" i="28"/>
  <c r="Y187" i="28"/>
  <c r="AM84" i="28" s="1"/>
  <c r="Q188" i="28"/>
  <c r="Z187" i="28"/>
  <c r="AN84" i="28" s="1"/>
  <c r="W186" i="28"/>
  <c r="AK83" i="28" s="1"/>
  <c r="N187" i="28"/>
  <c r="AC187" i="28"/>
  <c r="AQ84" i="28" s="1"/>
  <c r="T188" i="28"/>
  <c r="X187" i="28"/>
  <c r="AL84" i="28" s="1"/>
  <c r="O188" i="28"/>
  <c r="AE186" i="28"/>
  <c r="AS83" i="28" s="1"/>
  <c r="AE186" i="14"/>
  <c r="AS116" i="14" s="1"/>
  <c r="N188" i="14"/>
  <c r="W187" i="14"/>
  <c r="O188" i="14"/>
  <c r="X187" i="14"/>
  <c r="T188" i="14"/>
  <c r="AC187" i="14"/>
  <c r="AQ117" i="14" s="1"/>
  <c r="P188" i="14"/>
  <c r="Y187" i="14"/>
  <c r="Q188" i="14"/>
  <c r="Z187" i="14"/>
  <c r="AN117" i="14" s="1"/>
  <c r="Z186" i="20"/>
  <c r="AK114" i="20"/>
  <c r="AN114" i="20" s="1"/>
  <c r="O188" i="20"/>
  <c r="X187" i="20"/>
  <c r="AB185" i="20"/>
  <c r="W186" i="20"/>
  <c r="AA186" i="20" s="1"/>
  <c r="N187" i="20"/>
  <c r="AF116" i="20"/>
  <c r="AH115" i="20"/>
  <c r="P188" i="20"/>
  <c r="Y187" i="20"/>
  <c r="AG117" i="20" s="1"/>
  <c r="AE115" i="20"/>
  <c r="AJ114" i="20"/>
  <c r="AM114" i="20" s="1"/>
  <c r="AS24" i="34" l="1"/>
  <c r="BC23" i="34"/>
  <c r="BR23" i="34" s="1"/>
  <c r="AQ25" i="34"/>
  <c r="AS115" i="31"/>
  <c r="AP25" i="34"/>
  <c r="AO25" i="34"/>
  <c r="BF25" i="34" s="1"/>
  <c r="BU25" i="34" s="1"/>
  <c r="AT24" i="34"/>
  <c r="AM25" i="34"/>
  <c r="BE25" i="34" s="1"/>
  <c r="BT25" i="34" s="1"/>
  <c r="AH180" i="36"/>
  <c r="AK24" i="34"/>
  <c r="BG24" i="34"/>
  <c r="BV24" i="34" s="1"/>
  <c r="BH24" i="34"/>
  <c r="BW24" i="34" s="1"/>
  <c r="BD24" i="34"/>
  <c r="BS24" i="34" s="1"/>
  <c r="AX23" i="34"/>
  <c r="BM23" i="34" s="1"/>
  <c r="AY23" i="34"/>
  <c r="BN23" i="34" s="1"/>
  <c r="BA23" i="34"/>
  <c r="BP23" i="34" s="1"/>
  <c r="AV23" i="34"/>
  <c r="BK23" i="34" s="1"/>
  <c r="AW23" i="34"/>
  <c r="BL23" i="34" s="1"/>
  <c r="AZ23" i="34"/>
  <c r="BO23" i="34" s="1"/>
  <c r="BB23" i="34"/>
  <c r="BQ23" i="34" s="1"/>
  <c r="AH180" i="34"/>
  <c r="AC182" i="36"/>
  <c r="Y182" i="36"/>
  <c r="X182" i="36"/>
  <c r="W181" i="36"/>
  <c r="AG181" i="36" s="1"/>
  <c r="AF181" i="36"/>
  <c r="Z182" i="36"/>
  <c r="AD181" i="36"/>
  <c r="AE181" i="36"/>
  <c r="AA182" i="36"/>
  <c r="AB182" i="36"/>
  <c r="S183" i="34"/>
  <c r="AB182" i="34"/>
  <c r="AE181" i="34"/>
  <c r="AD181" i="34"/>
  <c r="AR25" i="34" s="1"/>
  <c r="Q183" i="34"/>
  <c r="Z182" i="34"/>
  <c r="AN26" i="34" s="1"/>
  <c r="R183" i="34"/>
  <c r="AA182" i="34"/>
  <c r="AF181" i="34"/>
  <c r="O183" i="34"/>
  <c r="X182" i="34"/>
  <c r="AL26" i="34" s="1"/>
  <c r="T183" i="34"/>
  <c r="AC182" i="34"/>
  <c r="Y182" i="34"/>
  <c r="P183" i="34"/>
  <c r="W181" i="34"/>
  <c r="AG181" i="34" s="1"/>
  <c r="N182" i="34"/>
  <c r="BD115" i="31"/>
  <c r="BS115" i="31" s="1"/>
  <c r="Z176" i="31"/>
  <c r="AN117" i="31" s="1"/>
  <c r="Q177" i="31"/>
  <c r="O177" i="31"/>
  <c r="X176" i="31"/>
  <c r="AL117" i="31" s="1"/>
  <c r="W177" i="31"/>
  <c r="AK118" i="31" s="1"/>
  <c r="N178" i="31"/>
  <c r="BD116" i="31"/>
  <c r="BS116" i="31" s="1"/>
  <c r="AE175" i="31"/>
  <c r="AC176" i="31"/>
  <c r="AQ117" i="31" s="1"/>
  <c r="T177" i="31"/>
  <c r="Y176" i="31"/>
  <c r="AM117" i="31" s="1"/>
  <c r="P177" i="31"/>
  <c r="AX115" i="31"/>
  <c r="BM115" i="31" s="1"/>
  <c r="AW115" i="31"/>
  <c r="BL115" i="31" s="1"/>
  <c r="BA115" i="31"/>
  <c r="BP115" i="31" s="1"/>
  <c r="BE116" i="31"/>
  <c r="BT116" i="31" s="1"/>
  <c r="BD82" i="28"/>
  <c r="BS82" i="28" s="1"/>
  <c r="AX82" i="28"/>
  <c r="BM82" i="28" s="1"/>
  <c r="AW82" i="28"/>
  <c r="BL82" i="28" s="1"/>
  <c r="BA82" i="28"/>
  <c r="BP82" i="28" s="1"/>
  <c r="AV82" i="28"/>
  <c r="BK82" i="28" s="1"/>
  <c r="P189" i="28"/>
  <c r="Y188" i="28"/>
  <c r="AM85" i="28" s="1"/>
  <c r="O189" i="28"/>
  <c r="X188" i="28"/>
  <c r="AL85" i="28" s="1"/>
  <c r="AE187" i="28"/>
  <c r="AS84" i="28" s="1"/>
  <c r="Z188" i="28"/>
  <c r="AN85" i="28" s="1"/>
  <c r="Q189" i="28"/>
  <c r="N188" i="28"/>
  <c r="W187" i="28"/>
  <c r="AK84" i="28" s="1"/>
  <c r="AC188" i="28"/>
  <c r="AQ85" i="28" s="1"/>
  <c r="T189" i="28"/>
  <c r="AE187" i="14"/>
  <c r="AS117" i="14" s="1"/>
  <c r="O189" i="14"/>
  <c r="X188" i="14"/>
  <c r="Q189" i="14"/>
  <c r="Z188" i="14"/>
  <c r="AN118" i="14" s="1"/>
  <c r="P189" i="14"/>
  <c r="Y188" i="14"/>
  <c r="T189" i="14"/>
  <c r="AC188" i="14"/>
  <c r="AQ118" i="14" s="1"/>
  <c r="N189" i="14"/>
  <c r="W188" i="14"/>
  <c r="AE116" i="20"/>
  <c r="AI116" i="20" s="1"/>
  <c r="AL116" i="20" s="1"/>
  <c r="AJ115" i="20"/>
  <c r="AM115" i="20" s="1"/>
  <c r="Y188" i="20"/>
  <c r="AG118" i="20" s="1"/>
  <c r="P189" i="20"/>
  <c r="AI115" i="20"/>
  <c r="AL115" i="20" s="1"/>
  <c r="AK115" i="20"/>
  <c r="AN115" i="20" s="1"/>
  <c r="AF117" i="20"/>
  <c r="AH116" i="20"/>
  <c r="N188" i="20"/>
  <c r="W187" i="20"/>
  <c r="AA187" i="20" s="1"/>
  <c r="AB186" i="20"/>
  <c r="Z187" i="20"/>
  <c r="X188" i="20"/>
  <c r="O189" i="20"/>
  <c r="BC24" i="34" l="1"/>
  <c r="BR24" i="34" s="1"/>
  <c r="AS25" i="34"/>
  <c r="AQ26" i="34"/>
  <c r="AS116" i="31"/>
  <c r="AP26" i="34"/>
  <c r="AO26" i="34"/>
  <c r="BF26" i="34" s="1"/>
  <c r="BU26" i="34" s="1"/>
  <c r="AT25" i="34"/>
  <c r="BC25" i="34" s="1"/>
  <c r="BR25" i="34" s="1"/>
  <c r="AM26" i="34"/>
  <c r="AK25" i="34"/>
  <c r="BH25" i="34"/>
  <c r="BW25" i="34" s="1"/>
  <c r="BD25" i="34"/>
  <c r="BS25" i="34" s="1"/>
  <c r="BG25" i="34"/>
  <c r="BV25" i="34" s="1"/>
  <c r="AV24" i="34"/>
  <c r="BK24" i="34" s="1"/>
  <c r="AW24" i="34"/>
  <c r="BL24" i="34" s="1"/>
  <c r="BB24" i="34"/>
  <c r="BQ24" i="34" s="1"/>
  <c r="AX24" i="34"/>
  <c r="BM24" i="34" s="1"/>
  <c r="BA24" i="34"/>
  <c r="BP24" i="34" s="1"/>
  <c r="AZ24" i="34"/>
  <c r="BO24" i="34" s="1"/>
  <c r="AY24" i="34"/>
  <c r="BN24" i="34" s="1"/>
  <c r="AH181" i="36"/>
  <c r="AF182" i="36"/>
  <c r="AE182" i="36"/>
  <c r="AD182" i="36"/>
  <c r="AH181" i="34"/>
  <c r="Y183" i="36"/>
  <c r="Z183" i="36"/>
  <c r="AC183" i="36"/>
  <c r="W182" i="36"/>
  <c r="AG182" i="36" s="1"/>
  <c r="AB183" i="36"/>
  <c r="AA183" i="36"/>
  <c r="X183" i="36"/>
  <c r="AE182" i="34"/>
  <c r="AS26" i="34" s="1"/>
  <c r="AD182" i="34"/>
  <c r="AR26" i="34" s="1"/>
  <c r="S184" i="34"/>
  <c r="AB183" i="34"/>
  <c r="R184" i="34"/>
  <c r="AA183" i="34"/>
  <c r="T184" i="34"/>
  <c r="AC183" i="34"/>
  <c r="AF182" i="34"/>
  <c r="W182" i="34"/>
  <c r="AG182" i="34" s="1"/>
  <c r="N183" i="34"/>
  <c r="Z183" i="34"/>
  <c r="AN27" i="34" s="1"/>
  <c r="Q184" i="34"/>
  <c r="O184" i="34"/>
  <c r="X183" i="34"/>
  <c r="AL27" i="34" s="1"/>
  <c r="Y183" i="34"/>
  <c r="P184" i="34"/>
  <c r="P178" i="31"/>
  <c r="Y177" i="31"/>
  <c r="AM118" i="31" s="1"/>
  <c r="AC177" i="31"/>
  <c r="AQ118" i="31" s="1"/>
  <c r="T178" i="31"/>
  <c r="BD117" i="31"/>
  <c r="BS117" i="31" s="1"/>
  <c r="AE176" i="31"/>
  <c r="W178" i="31"/>
  <c r="AK119" i="31" s="1"/>
  <c r="N179" i="31"/>
  <c r="O178" i="31"/>
  <c r="X177" i="31"/>
  <c r="AL118" i="31" s="1"/>
  <c r="Z177" i="31"/>
  <c r="AN118" i="31" s="1"/>
  <c r="Q178" i="31"/>
  <c r="AW116" i="31"/>
  <c r="BL116" i="31" s="1"/>
  <c r="BA116" i="31"/>
  <c r="BP116" i="31" s="1"/>
  <c r="AV116" i="31"/>
  <c r="BK116" i="31" s="1"/>
  <c r="AX116" i="31"/>
  <c r="BM116" i="31" s="1"/>
  <c r="BE117" i="31"/>
  <c r="BT117" i="31" s="1"/>
  <c r="BD83" i="28"/>
  <c r="BS83" i="28" s="1"/>
  <c r="BE83" i="28"/>
  <c r="BT83" i="28" s="1"/>
  <c r="BE84" i="28"/>
  <c r="BT84" i="28" s="1"/>
  <c r="AX83" i="28"/>
  <c r="BM83" i="28" s="1"/>
  <c r="BA83" i="28"/>
  <c r="BP83" i="28" s="1"/>
  <c r="AV83" i="28"/>
  <c r="BK83" i="28" s="1"/>
  <c r="AW83" i="28"/>
  <c r="BL83" i="28" s="1"/>
  <c r="Y189" i="28"/>
  <c r="AM86" i="28" s="1"/>
  <c r="P190" i="28"/>
  <c r="AE188" i="28"/>
  <c r="AS85" i="28" s="1"/>
  <c r="X189" i="28"/>
  <c r="AL86" i="28" s="1"/>
  <c r="O190" i="28"/>
  <c r="AC189" i="28"/>
  <c r="AQ86" i="28" s="1"/>
  <c r="T190" i="28"/>
  <c r="N189" i="28"/>
  <c r="W188" i="28"/>
  <c r="AK85" i="28" s="1"/>
  <c r="Z189" i="28"/>
  <c r="AN86" i="28" s="1"/>
  <c r="Q190" i="28"/>
  <c r="AE188" i="14"/>
  <c r="AS118" i="14" s="1"/>
  <c r="P190" i="14"/>
  <c r="Y189" i="14"/>
  <c r="N190" i="14"/>
  <c r="W189" i="14"/>
  <c r="T190" i="14"/>
  <c r="AC189" i="14"/>
  <c r="AQ119" i="14" s="1"/>
  <c r="Q190" i="14"/>
  <c r="Z189" i="14"/>
  <c r="AN119" i="14" s="1"/>
  <c r="Z188" i="20"/>
  <c r="O190" i="14"/>
  <c r="X189" i="14"/>
  <c r="AK116" i="20"/>
  <c r="AN116" i="20" s="1"/>
  <c r="AB187" i="20"/>
  <c r="X189" i="20"/>
  <c r="O190" i="20"/>
  <c r="W188" i="20"/>
  <c r="AA188" i="20" s="1"/>
  <c r="N189" i="20"/>
  <c r="AF118" i="20"/>
  <c r="AH117" i="20"/>
  <c r="Y189" i="20"/>
  <c r="AG119" i="20" s="1"/>
  <c r="P190" i="20"/>
  <c r="AE117" i="20"/>
  <c r="AI117" i="20" s="1"/>
  <c r="AL117" i="20" s="1"/>
  <c r="AJ116" i="20"/>
  <c r="AM116" i="20" s="1"/>
  <c r="AQ27" i="34" l="1"/>
  <c r="AS117" i="31"/>
  <c r="AP27" i="34"/>
  <c r="AM27" i="34"/>
  <c r="BE27" i="34" s="1"/>
  <c r="BT27" i="34" s="1"/>
  <c r="AO27" i="34"/>
  <c r="BF27" i="34" s="1"/>
  <c r="BU27" i="34" s="1"/>
  <c r="AT26" i="34"/>
  <c r="BC26" i="34" s="1"/>
  <c r="BR26" i="34" s="1"/>
  <c r="AK26" i="34"/>
  <c r="BD26" i="34"/>
  <c r="BS26" i="34" s="1"/>
  <c r="BE26" i="34"/>
  <c r="BT26" i="34" s="1"/>
  <c r="BG26" i="34"/>
  <c r="BV26" i="34" s="1"/>
  <c r="BH26" i="34"/>
  <c r="BW26" i="34" s="1"/>
  <c r="BB25" i="34"/>
  <c r="BQ25" i="34" s="1"/>
  <c r="AX25" i="34"/>
  <c r="BM25" i="34" s="1"/>
  <c r="AV25" i="34"/>
  <c r="BK25" i="34" s="1"/>
  <c r="AW25" i="34"/>
  <c r="BL25" i="34" s="1"/>
  <c r="AZ25" i="34"/>
  <c r="BO25" i="34" s="1"/>
  <c r="BA25" i="34"/>
  <c r="BP25" i="34" s="1"/>
  <c r="AY25" i="34"/>
  <c r="BN25" i="34" s="1"/>
  <c r="AF183" i="36"/>
  <c r="AH182" i="36"/>
  <c r="Y184" i="36"/>
  <c r="AA184" i="36"/>
  <c r="Z184" i="36"/>
  <c r="AB184" i="36"/>
  <c r="AE183" i="36"/>
  <c r="AD183" i="36"/>
  <c r="X184" i="36"/>
  <c r="AF183" i="34"/>
  <c r="W183" i="36"/>
  <c r="AG183" i="36" s="1"/>
  <c r="AC184" i="36"/>
  <c r="N184" i="34"/>
  <c r="W183" i="34"/>
  <c r="AG183" i="34" s="1"/>
  <c r="Z184" i="34"/>
  <c r="AN28" i="34" s="1"/>
  <c r="Q185" i="34"/>
  <c r="AH182" i="34"/>
  <c r="T185" i="34"/>
  <c r="AC184" i="34"/>
  <c r="P185" i="34"/>
  <c r="Y184" i="34"/>
  <c r="AA184" i="34"/>
  <c r="R185" i="34"/>
  <c r="AE183" i="34"/>
  <c r="AS27" i="34" s="1"/>
  <c r="AD183" i="34"/>
  <c r="AR27" i="34" s="1"/>
  <c r="O185" i="34"/>
  <c r="X184" i="34"/>
  <c r="AL28" i="34" s="1"/>
  <c r="AB184" i="34"/>
  <c r="S185" i="34"/>
  <c r="Z178" i="31"/>
  <c r="AN119" i="31" s="1"/>
  <c r="Q179" i="31"/>
  <c r="O179" i="31"/>
  <c r="X178" i="31"/>
  <c r="AL119" i="31" s="1"/>
  <c r="T179" i="31"/>
  <c r="AC178" i="31"/>
  <c r="AQ119" i="31" s="1"/>
  <c r="BD118" i="31"/>
  <c r="BS118" i="31" s="1"/>
  <c r="AE177" i="31"/>
  <c r="W179" i="31"/>
  <c r="AK120" i="31" s="1"/>
  <c r="N180" i="31"/>
  <c r="Y178" i="31"/>
  <c r="AM119" i="31" s="1"/>
  <c r="P179" i="31"/>
  <c r="AV118" i="31"/>
  <c r="BK118" i="31" s="1"/>
  <c r="BA117" i="31"/>
  <c r="BP117" i="31" s="1"/>
  <c r="AW117" i="31"/>
  <c r="BL117" i="31" s="1"/>
  <c r="AV117" i="31"/>
  <c r="BK117" i="31" s="1"/>
  <c r="BE118" i="31"/>
  <c r="BT118" i="31" s="1"/>
  <c r="AX118" i="31"/>
  <c r="BM118" i="31" s="1"/>
  <c r="AX117" i="31"/>
  <c r="BM117" i="31" s="1"/>
  <c r="BD84" i="28"/>
  <c r="BS84" i="28" s="1"/>
  <c r="BA84" i="28"/>
  <c r="BP84" i="28" s="1"/>
  <c r="AV84" i="28"/>
  <c r="BK84" i="28" s="1"/>
  <c r="AW84" i="28"/>
  <c r="BL84" i="28" s="1"/>
  <c r="AX84" i="28"/>
  <c r="BM84" i="28" s="1"/>
  <c r="X190" i="28"/>
  <c r="AL87" i="28" s="1"/>
  <c r="O191" i="28"/>
  <c r="AC190" i="28"/>
  <c r="AQ87" i="28" s="1"/>
  <c r="T191" i="28"/>
  <c r="Y190" i="28"/>
  <c r="AM87" i="28" s="1"/>
  <c r="P191" i="28"/>
  <c r="W189" i="28"/>
  <c r="AK86" i="28" s="1"/>
  <c r="N190" i="28"/>
  <c r="AE189" i="28"/>
  <c r="AS86" i="28" s="1"/>
  <c r="Z190" i="28"/>
  <c r="AN87" i="28" s="1"/>
  <c r="Q191" i="28"/>
  <c r="AE189" i="14"/>
  <c r="AS119" i="14" s="1"/>
  <c r="O191" i="14"/>
  <c r="X190" i="14"/>
  <c r="N191" i="14"/>
  <c r="W190" i="14"/>
  <c r="Q191" i="14"/>
  <c r="Z190" i="14"/>
  <c r="AN120" i="14" s="1"/>
  <c r="T191" i="14"/>
  <c r="AC190" i="14"/>
  <c r="AQ120" i="14" s="1"/>
  <c r="P191" i="14"/>
  <c r="Y190" i="14"/>
  <c r="AB188" i="20"/>
  <c r="AE118" i="20"/>
  <c r="AI118" i="20" s="1"/>
  <c r="AL118" i="20" s="1"/>
  <c r="AJ117" i="20"/>
  <c r="AM117" i="20" s="1"/>
  <c r="Y190" i="20"/>
  <c r="AG120" i="20" s="1"/>
  <c r="P191" i="20"/>
  <c r="AK117" i="20"/>
  <c r="AN117" i="20" s="1"/>
  <c r="AH118" i="20"/>
  <c r="AF119" i="20"/>
  <c r="W189" i="20"/>
  <c r="AA189" i="20" s="1"/>
  <c r="N190" i="20"/>
  <c r="X190" i="20"/>
  <c r="O191" i="20"/>
  <c r="Z189" i="20"/>
  <c r="AQ28" i="34" l="1"/>
  <c r="AS118" i="31"/>
  <c r="AP28" i="34"/>
  <c r="AM28" i="34"/>
  <c r="BE28" i="34" s="1"/>
  <c r="BT28" i="34" s="1"/>
  <c r="AO28" i="34"/>
  <c r="BF28" i="34" s="1"/>
  <c r="BU28" i="34" s="1"/>
  <c r="AT27" i="34"/>
  <c r="BC27" i="34" s="1"/>
  <c r="BR27" i="34" s="1"/>
  <c r="AK27" i="34"/>
  <c r="BG27" i="34"/>
  <c r="BV27" i="34" s="1"/>
  <c r="BH27" i="34"/>
  <c r="BW27" i="34" s="1"/>
  <c r="BD27" i="34"/>
  <c r="BS27" i="34" s="1"/>
  <c r="AZ26" i="34"/>
  <c r="BO26" i="34" s="1"/>
  <c r="BA26" i="34"/>
  <c r="BP26" i="34" s="1"/>
  <c r="AX26" i="34"/>
  <c r="BM26" i="34" s="1"/>
  <c r="AW26" i="34"/>
  <c r="BL26" i="34" s="1"/>
  <c r="AV26" i="34"/>
  <c r="BK26" i="34" s="1"/>
  <c r="AY26" i="34"/>
  <c r="BN26" i="34" s="1"/>
  <c r="BB26" i="34"/>
  <c r="BQ26" i="34" s="1"/>
  <c r="AH183" i="34"/>
  <c r="AF184" i="36"/>
  <c r="AC185" i="36"/>
  <c r="Z185" i="36"/>
  <c r="AA185" i="36"/>
  <c r="Y185" i="36"/>
  <c r="X185" i="36"/>
  <c r="AH183" i="36"/>
  <c r="W184" i="36"/>
  <c r="AG184" i="36" s="1"/>
  <c r="AE184" i="36"/>
  <c r="AD184" i="36"/>
  <c r="AB185" i="36"/>
  <c r="O186" i="34"/>
  <c r="X185" i="34"/>
  <c r="AL29" i="34" s="1"/>
  <c r="Z185" i="34"/>
  <c r="AN29" i="34" s="1"/>
  <c r="Q186" i="34"/>
  <c r="Y185" i="34"/>
  <c r="P186" i="34"/>
  <c r="W184" i="34"/>
  <c r="AG184" i="34" s="1"/>
  <c r="N185" i="34"/>
  <c r="AB185" i="34"/>
  <c r="S186" i="34"/>
  <c r="AF184" i="34"/>
  <c r="AA185" i="34"/>
  <c r="R186" i="34"/>
  <c r="T186" i="34"/>
  <c r="AC185" i="34"/>
  <c r="AE184" i="34"/>
  <c r="AS28" i="34" s="1"/>
  <c r="AD184" i="34"/>
  <c r="AR28" i="34" s="1"/>
  <c r="P180" i="31"/>
  <c r="Y179" i="31"/>
  <c r="AM120" i="31" s="1"/>
  <c r="N181" i="31"/>
  <c r="W180" i="31"/>
  <c r="AK121" i="31" s="1"/>
  <c r="T180" i="31"/>
  <c r="AC179" i="31"/>
  <c r="AQ120" i="31" s="1"/>
  <c r="BD119" i="31"/>
  <c r="BS119" i="31" s="1"/>
  <c r="AE178" i="31"/>
  <c r="X179" i="31"/>
  <c r="AL120" i="31" s="1"/>
  <c r="O180" i="31"/>
  <c r="Z179" i="31"/>
  <c r="AN120" i="31" s="1"/>
  <c r="Q180" i="31"/>
  <c r="BE119" i="31"/>
  <c r="BT119" i="31" s="1"/>
  <c r="BA118" i="31"/>
  <c r="BP118" i="31" s="1"/>
  <c r="AW118" i="31"/>
  <c r="BL118" i="31" s="1"/>
  <c r="BD85" i="28"/>
  <c r="BS85" i="28" s="1"/>
  <c r="BE86" i="28"/>
  <c r="BT86" i="28" s="1"/>
  <c r="BE85" i="28"/>
  <c r="BT85" i="28" s="1"/>
  <c r="AX85" i="28"/>
  <c r="BM85" i="28" s="1"/>
  <c r="AV85" i="28"/>
  <c r="BK85" i="28" s="1"/>
  <c r="BA85" i="28"/>
  <c r="BP85" i="28" s="1"/>
  <c r="AW85" i="28"/>
  <c r="BL85" i="28" s="1"/>
  <c r="AC191" i="28"/>
  <c r="AQ88" i="28" s="1"/>
  <c r="T192" i="28"/>
  <c r="W190" i="28"/>
  <c r="AK87" i="28" s="1"/>
  <c r="N191" i="28"/>
  <c r="AE190" i="28"/>
  <c r="AS87" i="28" s="1"/>
  <c r="P192" i="28"/>
  <c r="Y191" i="28"/>
  <c r="AM88" i="28" s="1"/>
  <c r="O192" i="28"/>
  <c r="X191" i="28"/>
  <c r="AL88" i="28" s="1"/>
  <c r="Z191" i="28"/>
  <c r="AN88" i="28" s="1"/>
  <c r="Q192" i="28"/>
  <c r="AE190" i="14"/>
  <c r="AS120" i="14" s="1"/>
  <c r="N192" i="14"/>
  <c r="W191" i="14"/>
  <c r="P192" i="14"/>
  <c r="Y191" i="14"/>
  <c r="T192" i="14"/>
  <c r="AC191" i="14"/>
  <c r="AQ121" i="14" s="1"/>
  <c r="Q192" i="14"/>
  <c r="Z191" i="14"/>
  <c r="AN121" i="14" s="1"/>
  <c r="O192" i="14"/>
  <c r="X191" i="14"/>
  <c r="AK118" i="20"/>
  <c r="AN118" i="20" s="1"/>
  <c r="AB189" i="20"/>
  <c r="Z190" i="20"/>
  <c r="O192" i="20"/>
  <c r="X191" i="20"/>
  <c r="W190" i="20"/>
  <c r="AA190" i="20" s="1"/>
  <c r="N191" i="20"/>
  <c r="AE119" i="20"/>
  <c r="AI119" i="20" s="1"/>
  <c r="AL119" i="20" s="1"/>
  <c r="AJ118" i="20"/>
  <c r="AM118" i="20" s="1"/>
  <c r="P192" i="20"/>
  <c r="Y191" i="20"/>
  <c r="AG121" i="20" s="1"/>
  <c r="AF120" i="20"/>
  <c r="AH119" i="20"/>
  <c r="AQ29" i="34" l="1"/>
  <c r="AS119" i="31"/>
  <c r="AO29" i="34"/>
  <c r="BF29" i="34" s="1"/>
  <c r="BU29" i="34" s="1"/>
  <c r="AM29" i="34"/>
  <c r="AP29" i="34"/>
  <c r="AT28" i="34"/>
  <c r="BC28" i="34" s="1"/>
  <c r="BR28" i="34" s="1"/>
  <c r="AK28" i="34"/>
  <c r="BH28" i="34"/>
  <c r="BW28" i="34" s="1"/>
  <c r="BD28" i="34"/>
  <c r="BS28" i="34" s="1"/>
  <c r="BG28" i="34"/>
  <c r="BV28" i="34" s="1"/>
  <c r="AX27" i="34"/>
  <c r="BM27" i="34" s="1"/>
  <c r="AV27" i="34"/>
  <c r="BK27" i="34" s="1"/>
  <c r="AY27" i="34"/>
  <c r="BN27" i="34" s="1"/>
  <c r="BB27" i="34"/>
  <c r="BQ27" i="34" s="1"/>
  <c r="AW27" i="34"/>
  <c r="BL27" i="34" s="1"/>
  <c r="BA27" i="34"/>
  <c r="BP27" i="34" s="1"/>
  <c r="AZ27" i="34"/>
  <c r="BO27" i="34" s="1"/>
  <c r="AH184" i="36"/>
  <c r="Z186" i="36"/>
  <c r="AB186" i="36"/>
  <c r="AF185" i="36"/>
  <c r="W185" i="36"/>
  <c r="AG185" i="36" s="1"/>
  <c r="AC186" i="36"/>
  <c r="AE185" i="36"/>
  <c r="AD185" i="36"/>
  <c r="X186" i="36"/>
  <c r="Y186" i="36"/>
  <c r="AA186" i="36"/>
  <c r="AE185" i="34"/>
  <c r="AS29" i="34" s="1"/>
  <c r="AD185" i="34"/>
  <c r="AR29" i="34" s="1"/>
  <c r="Q187" i="34"/>
  <c r="Z186" i="34"/>
  <c r="AN30" i="34" s="1"/>
  <c r="AB186" i="34"/>
  <c r="S187" i="34"/>
  <c r="AF185" i="34"/>
  <c r="X186" i="34"/>
  <c r="AL30" i="34" s="1"/>
  <c r="O187" i="34"/>
  <c r="AH184" i="34"/>
  <c r="AC186" i="34"/>
  <c r="T187" i="34"/>
  <c r="W185" i="34"/>
  <c r="AG185" i="34" s="1"/>
  <c r="N186" i="34"/>
  <c r="P187" i="34"/>
  <c r="Y186" i="34"/>
  <c r="AA186" i="34"/>
  <c r="R187" i="34"/>
  <c r="BD120" i="31"/>
  <c r="BS120" i="31" s="1"/>
  <c r="AE179" i="31"/>
  <c r="O181" i="31"/>
  <c r="X180" i="31"/>
  <c r="AL121" i="31" s="1"/>
  <c r="N182" i="31"/>
  <c r="W181" i="31"/>
  <c r="AK122" i="31" s="1"/>
  <c r="T181" i="31"/>
  <c r="AC180" i="31"/>
  <c r="AQ121" i="31" s="1"/>
  <c r="Y180" i="31"/>
  <c r="AM121" i="31" s="1"/>
  <c r="P181" i="31"/>
  <c r="Q181" i="31"/>
  <c r="Z180" i="31"/>
  <c r="AN121" i="31" s="1"/>
  <c r="BE120" i="31"/>
  <c r="BT120" i="31" s="1"/>
  <c r="AV120" i="31"/>
  <c r="BK120" i="31" s="1"/>
  <c r="AW119" i="31"/>
  <c r="BL119" i="31" s="1"/>
  <c r="BA119" i="31"/>
  <c r="BP119" i="31" s="1"/>
  <c r="AV119" i="31"/>
  <c r="BK119" i="31" s="1"/>
  <c r="AX119" i="31"/>
  <c r="BM119" i="31" s="1"/>
  <c r="BD86" i="28"/>
  <c r="BS86" i="28" s="1"/>
  <c r="AV86" i="28"/>
  <c r="BK86" i="28" s="1"/>
  <c r="AW86" i="28"/>
  <c r="BL86" i="28" s="1"/>
  <c r="AX86" i="28"/>
  <c r="BM86" i="28" s="1"/>
  <c r="BA86" i="28"/>
  <c r="BP86" i="28" s="1"/>
  <c r="W191" i="28"/>
  <c r="AK88" i="28" s="1"/>
  <c r="N192" i="28"/>
  <c r="Z192" i="28"/>
  <c r="AN89" i="28" s="1"/>
  <c r="Q193" i="28"/>
  <c r="T193" i="28"/>
  <c r="AC192" i="28"/>
  <c r="AQ89" i="28" s="1"/>
  <c r="AE191" i="28"/>
  <c r="AS88" i="28" s="1"/>
  <c r="O193" i="28"/>
  <c r="X192" i="28"/>
  <c r="AL89" i="28" s="1"/>
  <c r="Y192" i="28"/>
  <c r="AM89" i="28" s="1"/>
  <c r="P193" i="28"/>
  <c r="AE191" i="14"/>
  <c r="AS121" i="14" s="1"/>
  <c r="P193" i="14"/>
  <c r="Y192" i="14"/>
  <c r="O193" i="14"/>
  <c r="X192" i="14"/>
  <c r="T193" i="14"/>
  <c r="AC192" i="14"/>
  <c r="AQ122" i="14" s="1"/>
  <c r="Q193" i="14"/>
  <c r="Z192" i="14"/>
  <c r="AN122" i="14" s="1"/>
  <c r="N193" i="14"/>
  <c r="W192" i="14"/>
  <c r="AK119" i="20"/>
  <c r="AN119" i="20" s="1"/>
  <c r="AF121" i="20"/>
  <c r="AH120" i="20"/>
  <c r="P193" i="20"/>
  <c r="Y192" i="20"/>
  <c r="AG122" i="20" s="1"/>
  <c r="AE120" i="20"/>
  <c r="AI120" i="20" s="1"/>
  <c r="AL120" i="20" s="1"/>
  <c r="AJ119" i="20"/>
  <c r="AM119" i="20" s="1"/>
  <c r="N192" i="20"/>
  <c r="W191" i="20"/>
  <c r="AA191" i="20" s="1"/>
  <c r="Z191" i="20"/>
  <c r="O193" i="20"/>
  <c r="X192" i="20"/>
  <c r="AB190" i="20"/>
  <c r="AQ30" i="34" l="1"/>
  <c r="AM30" i="34"/>
  <c r="BE30" i="34" s="1"/>
  <c r="BT30" i="34" s="1"/>
  <c r="AO30" i="34"/>
  <c r="BF30" i="34" s="1"/>
  <c r="BU30" i="34" s="1"/>
  <c r="AS120" i="31"/>
  <c r="AP30" i="34"/>
  <c r="AT29" i="34"/>
  <c r="BC29" i="34" s="1"/>
  <c r="BR29" i="34" s="1"/>
  <c r="AK29" i="34"/>
  <c r="BD29" i="34"/>
  <c r="BS29" i="34" s="1"/>
  <c r="BG29" i="34"/>
  <c r="BV29" i="34" s="1"/>
  <c r="BH29" i="34"/>
  <c r="BW29" i="34" s="1"/>
  <c r="BE29" i="34"/>
  <c r="BT29" i="34" s="1"/>
  <c r="AV28" i="34"/>
  <c r="BK28" i="34" s="1"/>
  <c r="AW28" i="34"/>
  <c r="BL28" i="34" s="1"/>
  <c r="BB28" i="34"/>
  <c r="BQ28" i="34" s="1"/>
  <c r="BA28" i="34"/>
  <c r="BP28" i="34" s="1"/>
  <c r="AX28" i="34"/>
  <c r="BM28" i="34" s="1"/>
  <c r="AZ28" i="34"/>
  <c r="BO28" i="34" s="1"/>
  <c r="AY28" i="34"/>
  <c r="BN28" i="34" s="1"/>
  <c r="AB187" i="36"/>
  <c r="AD186" i="36"/>
  <c r="AE186" i="36"/>
  <c r="Z187" i="36"/>
  <c r="AH185" i="36"/>
  <c r="AF186" i="36"/>
  <c r="Y187" i="36"/>
  <c r="X187" i="36"/>
  <c r="AA187" i="36"/>
  <c r="AC187" i="36"/>
  <c r="W186" i="36"/>
  <c r="AG186" i="36" s="1"/>
  <c r="X187" i="34"/>
  <c r="AL31" i="34" s="1"/>
  <c r="O188" i="34"/>
  <c r="AB187" i="34"/>
  <c r="S188" i="34"/>
  <c r="AD186" i="34"/>
  <c r="AR30" i="34" s="1"/>
  <c r="AE186" i="34"/>
  <c r="AS30" i="34" s="1"/>
  <c r="W186" i="34"/>
  <c r="AG186" i="34" s="1"/>
  <c r="N187" i="34"/>
  <c r="AH185" i="34"/>
  <c r="Y187" i="34"/>
  <c r="P188" i="34"/>
  <c r="AF186" i="34"/>
  <c r="Z187" i="34"/>
  <c r="AN31" i="34" s="1"/>
  <c r="Q188" i="34"/>
  <c r="T188" i="34"/>
  <c r="AC187" i="34"/>
  <c r="AA187" i="34"/>
  <c r="R188" i="34"/>
  <c r="AC181" i="31"/>
  <c r="AQ122" i="31" s="1"/>
  <c r="T182" i="31"/>
  <c r="Z181" i="31"/>
  <c r="AN122" i="31" s="1"/>
  <c r="Q182" i="31"/>
  <c r="N183" i="31"/>
  <c r="W182" i="31"/>
  <c r="AK123" i="31" s="1"/>
  <c r="BD121" i="31"/>
  <c r="BS121" i="31" s="1"/>
  <c r="AE180" i="31"/>
  <c r="P182" i="31"/>
  <c r="Y181" i="31"/>
  <c r="AM122" i="31" s="1"/>
  <c r="O182" i="31"/>
  <c r="X181" i="31"/>
  <c r="AL122" i="31" s="1"/>
  <c r="AX120" i="31"/>
  <c r="BM120" i="31" s="1"/>
  <c r="BE121" i="31"/>
  <c r="BT121" i="31" s="1"/>
  <c r="AX121" i="31"/>
  <c r="BM121" i="31" s="1"/>
  <c r="BA120" i="31"/>
  <c r="BP120" i="31" s="1"/>
  <c r="AW120" i="31"/>
  <c r="BL120" i="31" s="1"/>
  <c r="BD87" i="28"/>
  <c r="BS87" i="28" s="1"/>
  <c r="BE87" i="28"/>
  <c r="BT87" i="28" s="1"/>
  <c r="BE88" i="28"/>
  <c r="BT88" i="28" s="1"/>
  <c r="AV87" i="28"/>
  <c r="BK87" i="28" s="1"/>
  <c r="AW87" i="28"/>
  <c r="BL87" i="28" s="1"/>
  <c r="AX87" i="28"/>
  <c r="BM87" i="28" s="1"/>
  <c r="BA87" i="28"/>
  <c r="BP87" i="28" s="1"/>
  <c r="P194" i="28"/>
  <c r="Y193" i="28"/>
  <c r="AM90" i="28" s="1"/>
  <c r="AE192" i="28"/>
  <c r="AS89" i="28" s="1"/>
  <c r="X193" i="28"/>
  <c r="AL90" i="28" s="1"/>
  <c r="O194" i="28"/>
  <c r="Q194" i="28"/>
  <c r="Z193" i="28"/>
  <c r="AN90" i="28" s="1"/>
  <c r="W192" i="28"/>
  <c r="AK89" i="28" s="1"/>
  <c r="N193" i="28"/>
  <c r="AC193" i="28"/>
  <c r="AQ90" i="28" s="1"/>
  <c r="T194" i="28"/>
  <c r="AE192" i="14"/>
  <c r="AS122" i="14" s="1"/>
  <c r="O194" i="14"/>
  <c r="X193" i="14"/>
  <c r="N194" i="14"/>
  <c r="W193" i="14"/>
  <c r="Q194" i="14"/>
  <c r="Z193" i="14"/>
  <c r="AN123" i="14" s="1"/>
  <c r="T194" i="14"/>
  <c r="AC193" i="14"/>
  <c r="AQ123" i="14" s="1"/>
  <c r="P194" i="14"/>
  <c r="Y193" i="14"/>
  <c r="Z192" i="20"/>
  <c r="AB191" i="20"/>
  <c r="O194" i="20"/>
  <c r="X193" i="20"/>
  <c r="N193" i="20"/>
  <c r="W192" i="20"/>
  <c r="AA192" i="20" s="1"/>
  <c r="AE121" i="20"/>
  <c r="AI121" i="20" s="1"/>
  <c r="AL121" i="20" s="1"/>
  <c r="AJ120" i="20"/>
  <c r="AM120" i="20" s="1"/>
  <c r="P194" i="20"/>
  <c r="Y193" i="20"/>
  <c r="AG123" i="20" s="1"/>
  <c r="AK120" i="20"/>
  <c r="AN120" i="20" s="1"/>
  <c r="AF122" i="20"/>
  <c r="AH121" i="20"/>
  <c r="AQ31" i="34" l="1"/>
  <c r="AM31" i="34"/>
  <c r="BE31" i="34" s="1"/>
  <c r="BT31" i="34" s="1"/>
  <c r="AO31" i="34"/>
  <c r="BF31" i="34" s="1"/>
  <c r="BU31" i="34" s="1"/>
  <c r="AS121" i="31"/>
  <c r="AP31" i="34"/>
  <c r="AT30" i="34"/>
  <c r="BC30" i="34" s="1"/>
  <c r="BR30" i="34" s="1"/>
  <c r="AK30" i="34"/>
  <c r="BH30" i="34"/>
  <c r="BW30" i="34" s="1"/>
  <c r="BG30" i="34"/>
  <c r="BV30" i="34" s="1"/>
  <c r="BD30" i="34"/>
  <c r="BS30" i="34" s="1"/>
  <c r="AV29" i="34"/>
  <c r="BK29" i="34" s="1"/>
  <c r="AY29" i="34"/>
  <c r="BN29" i="34" s="1"/>
  <c r="AW29" i="34"/>
  <c r="BL29" i="34" s="1"/>
  <c r="AZ29" i="34"/>
  <c r="BO29" i="34" s="1"/>
  <c r="AX29" i="34"/>
  <c r="BM29" i="34" s="1"/>
  <c r="BA29" i="34"/>
  <c r="BP29" i="34" s="1"/>
  <c r="BB29" i="34"/>
  <c r="BQ29" i="34" s="1"/>
  <c r="AH186" i="36"/>
  <c r="AA188" i="36"/>
  <c r="AB188" i="36"/>
  <c r="AE187" i="36"/>
  <c r="AD187" i="36"/>
  <c r="Y188" i="36"/>
  <c r="Z188" i="36"/>
  <c r="X188" i="36"/>
  <c r="W187" i="36"/>
  <c r="AG187" i="36" s="1"/>
  <c r="AC188" i="36"/>
  <c r="AF187" i="36"/>
  <c r="Q189" i="34"/>
  <c r="Z188" i="34"/>
  <c r="AN32" i="34" s="1"/>
  <c r="AH186" i="34"/>
  <c r="AF187" i="34"/>
  <c r="S189" i="34"/>
  <c r="AB188" i="34"/>
  <c r="T189" i="34"/>
  <c r="AC188" i="34"/>
  <c r="X188" i="34"/>
  <c r="AL32" i="34" s="1"/>
  <c r="O189" i="34"/>
  <c r="AD187" i="34"/>
  <c r="AR31" i="34" s="1"/>
  <c r="AE187" i="34"/>
  <c r="AS31" i="34" s="1"/>
  <c r="W187" i="34"/>
  <c r="AG187" i="34" s="1"/>
  <c r="N188" i="34"/>
  <c r="AA188" i="34"/>
  <c r="R189" i="34"/>
  <c r="P189" i="34"/>
  <c r="Y188" i="34"/>
  <c r="P183" i="31"/>
  <c r="Y182" i="31"/>
  <c r="AM123" i="31" s="1"/>
  <c r="Z182" i="31"/>
  <c r="AN123" i="31" s="1"/>
  <c r="Q183" i="31"/>
  <c r="O183" i="31"/>
  <c r="X182" i="31"/>
  <c r="AL123" i="31" s="1"/>
  <c r="W183" i="31"/>
  <c r="AK124" i="31" s="1"/>
  <c r="N184" i="31"/>
  <c r="T183" i="31"/>
  <c r="AC182" i="31"/>
  <c r="AQ123" i="31" s="1"/>
  <c r="BD122" i="31"/>
  <c r="BS122" i="31" s="1"/>
  <c r="AE181" i="31"/>
  <c r="AV121" i="31"/>
  <c r="BK121" i="31" s="1"/>
  <c r="BE122" i="31"/>
  <c r="BT122" i="31" s="1"/>
  <c r="AX122" i="31"/>
  <c r="BM122" i="31" s="1"/>
  <c r="BA121" i="31"/>
  <c r="BP121" i="31" s="1"/>
  <c r="AW121" i="31"/>
  <c r="BL121" i="31" s="1"/>
  <c r="BD88" i="28"/>
  <c r="BS88" i="28" s="1"/>
  <c r="AV88" i="28"/>
  <c r="BK88" i="28" s="1"/>
  <c r="AX88" i="28"/>
  <c r="BM88" i="28" s="1"/>
  <c r="AW88" i="28"/>
  <c r="BL88" i="28" s="1"/>
  <c r="BA88" i="28"/>
  <c r="BP88" i="28" s="1"/>
  <c r="O195" i="28"/>
  <c r="X194" i="28"/>
  <c r="AL91" i="28" s="1"/>
  <c r="Z194" i="28"/>
  <c r="AN91" i="28" s="1"/>
  <c r="Q195" i="28"/>
  <c r="Y194" i="28"/>
  <c r="AM91" i="28" s="1"/>
  <c r="P195" i="28"/>
  <c r="AC194" i="28"/>
  <c r="AQ91" i="28" s="1"/>
  <c r="T195" i="28"/>
  <c r="W193" i="28"/>
  <c r="AK90" i="28" s="1"/>
  <c r="N194" i="28"/>
  <c r="AE193" i="28"/>
  <c r="AS90" i="28" s="1"/>
  <c r="AE193" i="14"/>
  <c r="AS123" i="14" s="1"/>
  <c r="T195" i="14"/>
  <c r="AC194" i="14"/>
  <c r="AQ124" i="14" s="1"/>
  <c r="P195" i="14"/>
  <c r="Y194" i="14"/>
  <c r="Q195" i="14"/>
  <c r="Z194" i="14"/>
  <c r="AN124" i="14" s="1"/>
  <c r="N195" i="14"/>
  <c r="W194" i="14"/>
  <c r="O195" i="14"/>
  <c r="X194" i="14"/>
  <c r="AK121" i="20"/>
  <c r="AN121" i="20" s="1"/>
  <c r="AF123" i="20"/>
  <c r="AH122" i="20"/>
  <c r="AE122" i="20"/>
  <c r="AJ121" i="20"/>
  <c r="AM121" i="20" s="1"/>
  <c r="Z193" i="20"/>
  <c r="AB192" i="20"/>
  <c r="P195" i="20"/>
  <c r="Y194" i="20"/>
  <c r="AG124" i="20" s="1"/>
  <c r="N194" i="20"/>
  <c r="W193" i="20"/>
  <c r="AA193" i="20" s="1"/>
  <c r="O195" i="20"/>
  <c r="X194" i="20"/>
  <c r="AQ32" i="34" l="1"/>
  <c r="AO32" i="34"/>
  <c r="BF32" i="34" s="1"/>
  <c r="BU32" i="34" s="1"/>
  <c r="AM32" i="34"/>
  <c r="AS122" i="31"/>
  <c r="AP32" i="34"/>
  <c r="AT31" i="34"/>
  <c r="BC31" i="34" s="1"/>
  <c r="BR31" i="34" s="1"/>
  <c r="AK31" i="34"/>
  <c r="BD31" i="34"/>
  <c r="BS31" i="34" s="1"/>
  <c r="BG31" i="34"/>
  <c r="BV31" i="34" s="1"/>
  <c r="BH31" i="34"/>
  <c r="BW31" i="34" s="1"/>
  <c r="AX30" i="34"/>
  <c r="BM30" i="34" s="1"/>
  <c r="AY30" i="34"/>
  <c r="BN30" i="34" s="1"/>
  <c r="AV30" i="34"/>
  <c r="BK30" i="34" s="1"/>
  <c r="BA30" i="34"/>
  <c r="BP30" i="34" s="1"/>
  <c r="AZ30" i="34"/>
  <c r="BO30" i="34" s="1"/>
  <c r="BB30" i="34"/>
  <c r="BQ30" i="34" s="1"/>
  <c r="AW30" i="34"/>
  <c r="BL30" i="34" s="1"/>
  <c r="AB189" i="36"/>
  <c r="AA189" i="36"/>
  <c r="X189" i="36"/>
  <c r="Z189" i="36"/>
  <c r="AF188" i="36"/>
  <c r="Y189" i="36"/>
  <c r="AC189" i="36"/>
  <c r="AE188" i="36"/>
  <c r="AD188" i="36"/>
  <c r="AH187" i="36"/>
  <c r="W188" i="36"/>
  <c r="AG188" i="36" s="1"/>
  <c r="W188" i="34"/>
  <c r="AG188" i="34" s="1"/>
  <c r="N189" i="34"/>
  <c r="S190" i="34"/>
  <c r="AB189" i="34"/>
  <c r="AH187" i="34"/>
  <c r="P190" i="34"/>
  <c r="Y189" i="34"/>
  <c r="AM33" i="34" s="1"/>
  <c r="X189" i="34"/>
  <c r="AL33" i="34" s="1"/>
  <c r="O190" i="34"/>
  <c r="AF188" i="34"/>
  <c r="Q190" i="34"/>
  <c r="Z189" i="34"/>
  <c r="AN33" i="34" s="1"/>
  <c r="R190" i="34"/>
  <c r="AA189" i="34"/>
  <c r="T190" i="34"/>
  <c r="AC189" i="34"/>
  <c r="AE188" i="34"/>
  <c r="AS32" i="34" s="1"/>
  <c r="AD188" i="34"/>
  <c r="AR32" i="34" s="1"/>
  <c r="AC183" i="31"/>
  <c r="AQ124" i="31" s="1"/>
  <c r="T184" i="31"/>
  <c r="BD123" i="31"/>
  <c r="BS123" i="31" s="1"/>
  <c r="AE182" i="31"/>
  <c r="Q184" i="31"/>
  <c r="Z183" i="31"/>
  <c r="AN124" i="31" s="1"/>
  <c r="N185" i="31"/>
  <c r="W184" i="31"/>
  <c r="AK125" i="31" s="1"/>
  <c r="X183" i="31"/>
  <c r="AL124" i="31" s="1"/>
  <c r="O184" i="31"/>
  <c r="Y183" i="31"/>
  <c r="AM124" i="31" s="1"/>
  <c r="P184" i="31"/>
  <c r="BE123" i="31"/>
  <c r="BT123" i="31" s="1"/>
  <c r="AX123" i="31"/>
  <c r="BM123" i="31" s="1"/>
  <c r="BA122" i="31"/>
  <c r="BP122" i="31" s="1"/>
  <c r="AW122" i="31"/>
  <c r="BL122" i="31" s="1"/>
  <c r="AV123" i="31"/>
  <c r="BK123" i="31" s="1"/>
  <c r="AV122" i="31"/>
  <c r="BK122" i="31" s="1"/>
  <c r="BD89" i="28"/>
  <c r="BS89" i="28" s="1"/>
  <c r="BE90" i="28"/>
  <c r="BT90" i="28" s="1"/>
  <c r="BE89" i="28"/>
  <c r="BT89" i="28" s="1"/>
  <c r="AX89" i="28"/>
  <c r="BM89" i="28" s="1"/>
  <c r="AW89" i="28"/>
  <c r="BL89" i="28" s="1"/>
  <c r="AV89" i="28"/>
  <c r="BK89" i="28" s="1"/>
  <c r="BA89" i="28"/>
  <c r="BP89" i="28" s="1"/>
  <c r="Q196" i="28"/>
  <c r="Z195" i="28"/>
  <c r="AN92" i="28" s="1"/>
  <c r="AE194" i="28"/>
  <c r="AS91" i="28" s="1"/>
  <c r="W194" i="28"/>
  <c r="AK91" i="28" s="1"/>
  <c r="N195" i="28"/>
  <c r="O196" i="28"/>
  <c r="X195" i="28"/>
  <c r="AL92" i="28" s="1"/>
  <c r="Y195" i="28"/>
  <c r="AM92" i="28" s="1"/>
  <c r="P196" i="28"/>
  <c r="AC195" i="28"/>
  <c r="AQ92" i="28" s="1"/>
  <c r="T196" i="28"/>
  <c r="AE194" i="14"/>
  <c r="AS124" i="14" s="1"/>
  <c r="P196" i="14"/>
  <c r="Y195" i="14"/>
  <c r="N196" i="14"/>
  <c r="W195" i="14"/>
  <c r="O196" i="14"/>
  <c r="X195" i="14"/>
  <c r="Q196" i="14"/>
  <c r="Z195" i="14"/>
  <c r="AN125" i="14" s="1"/>
  <c r="T196" i="14"/>
  <c r="AC195" i="14"/>
  <c r="AQ125" i="14" s="1"/>
  <c r="Z194" i="20"/>
  <c r="X195" i="20"/>
  <c r="O196" i="20"/>
  <c r="AB193" i="20"/>
  <c r="W194" i="20"/>
  <c r="AA194" i="20" s="1"/>
  <c r="N195" i="20"/>
  <c r="Y195" i="20"/>
  <c r="AG125" i="20" s="1"/>
  <c r="P196" i="20"/>
  <c r="AE123" i="20"/>
  <c r="AI123" i="20" s="1"/>
  <c r="AL123" i="20" s="1"/>
  <c r="AJ122" i="20"/>
  <c r="AM122" i="20" s="1"/>
  <c r="AK122" i="20"/>
  <c r="AN122" i="20" s="1"/>
  <c r="AI122" i="20"/>
  <c r="AL122" i="20" s="1"/>
  <c r="AF124" i="20"/>
  <c r="AH123" i="20"/>
  <c r="AQ33" i="34" l="1"/>
  <c r="AO33" i="34"/>
  <c r="BF33" i="34" s="1"/>
  <c r="BU33" i="34" s="1"/>
  <c r="AS123" i="31"/>
  <c r="AP33" i="34"/>
  <c r="AT32" i="34"/>
  <c r="BC32" i="34" s="1"/>
  <c r="BR32" i="34" s="1"/>
  <c r="AK32" i="34"/>
  <c r="BH32" i="34"/>
  <c r="BW32" i="34" s="1"/>
  <c r="BG32" i="34"/>
  <c r="BV32" i="34" s="1"/>
  <c r="BD32" i="34"/>
  <c r="BS32" i="34" s="1"/>
  <c r="BE33" i="34"/>
  <c r="BT33" i="34" s="1"/>
  <c r="BE32" i="34"/>
  <c r="BT32" i="34" s="1"/>
  <c r="AV31" i="34"/>
  <c r="BK31" i="34" s="1"/>
  <c r="AW31" i="34"/>
  <c r="BL31" i="34" s="1"/>
  <c r="BB31" i="34"/>
  <c r="BQ31" i="34" s="1"/>
  <c r="AZ31" i="34"/>
  <c r="BO31" i="34" s="1"/>
  <c r="AX31" i="34"/>
  <c r="BM31" i="34" s="1"/>
  <c r="AY31" i="34"/>
  <c r="BN31" i="34" s="1"/>
  <c r="BA31" i="34"/>
  <c r="BP31" i="34" s="1"/>
  <c r="AH188" i="34"/>
  <c r="Y190" i="36"/>
  <c r="AC190" i="36"/>
  <c r="AF189" i="36"/>
  <c r="Z190" i="36"/>
  <c r="AD189" i="36"/>
  <c r="AE189" i="36"/>
  <c r="X190" i="36"/>
  <c r="AA190" i="36"/>
  <c r="W189" i="36"/>
  <c r="AG189" i="36" s="1"/>
  <c r="AH188" i="36"/>
  <c r="AB190" i="36"/>
  <c r="S191" i="34"/>
  <c r="AB190" i="34"/>
  <c r="R191" i="34"/>
  <c r="AA190" i="34"/>
  <c r="N190" i="34"/>
  <c r="W189" i="34"/>
  <c r="AG189" i="34" s="1"/>
  <c r="T191" i="34"/>
  <c r="AC190" i="34"/>
  <c r="AF189" i="34"/>
  <c r="AE189" i="34"/>
  <c r="AS33" i="34" s="1"/>
  <c r="AD189" i="34"/>
  <c r="AR33" i="34" s="1"/>
  <c r="O191" i="34"/>
  <c r="X190" i="34"/>
  <c r="AL34" i="34" s="1"/>
  <c r="Q191" i="34"/>
  <c r="Z190" i="34"/>
  <c r="AN34" i="34" s="1"/>
  <c r="P191" i="34"/>
  <c r="Y190" i="34"/>
  <c r="AM34" i="34" s="1"/>
  <c r="N186" i="31"/>
  <c r="W185" i="31"/>
  <c r="AK126" i="31" s="1"/>
  <c r="X184" i="31"/>
  <c r="AL125" i="31" s="1"/>
  <c r="O185" i="31"/>
  <c r="Q185" i="31"/>
  <c r="Z184" i="31"/>
  <c r="AN125" i="31" s="1"/>
  <c r="P185" i="31"/>
  <c r="Y184" i="31"/>
  <c r="AM125" i="31" s="1"/>
  <c r="AC184" i="31"/>
  <c r="AQ125" i="31" s="1"/>
  <c r="T185" i="31"/>
  <c r="BD124" i="31"/>
  <c r="BS124" i="31" s="1"/>
  <c r="AE183" i="31"/>
  <c r="BA123" i="31"/>
  <c r="BP123" i="31" s="1"/>
  <c r="AW123" i="31"/>
  <c r="BL123" i="31" s="1"/>
  <c r="BE124" i="31"/>
  <c r="BT124" i="31" s="1"/>
  <c r="BD90" i="28"/>
  <c r="BS90" i="28" s="1"/>
  <c r="AV90" i="28"/>
  <c r="BK90" i="28" s="1"/>
  <c r="AW90" i="28"/>
  <c r="BL90" i="28" s="1"/>
  <c r="BA90" i="28"/>
  <c r="BP90" i="28" s="1"/>
  <c r="AX90" i="28"/>
  <c r="BM90" i="28" s="1"/>
  <c r="W195" i="28"/>
  <c r="AK92" i="28" s="1"/>
  <c r="N196" i="28"/>
  <c r="T197" i="28"/>
  <c r="AC196" i="28"/>
  <c r="AQ93" i="28" s="1"/>
  <c r="Z196" i="28"/>
  <c r="AN93" i="28" s="1"/>
  <c r="Q197" i="28"/>
  <c r="AE195" i="28"/>
  <c r="AS92" i="28" s="1"/>
  <c r="Y196" i="28"/>
  <c r="AM93" i="28" s="1"/>
  <c r="P197" i="28"/>
  <c r="X196" i="28"/>
  <c r="AL93" i="28" s="1"/>
  <c r="O197" i="28"/>
  <c r="AE195" i="14"/>
  <c r="AS125" i="14" s="1"/>
  <c r="N197" i="14"/>
  <c r="W196" i="14"/>
  <c r="O197" i="14"/>
  <c r="X196" i="14"/>
  <c r="T197" i="14"/>
  <c r="AC196" i="14"/>
  <c r="AQ126" i="14" s="1"/>
  <c r="Q197" i="14"/>
  <c r="Z196" i="14"/>
  <c r="AN126" i="14" s="1"/>
  <c r="P197" i="14"/>
  <c r="Y196" i="14"/>
  <c r="AK123" i="20"/>
  <c r="AN123" i="20" s="1"/>
  <c r="AF125" i="20"/>
  <c r="AH124" i="20"/>
  <c r="AE124" i="20"/>
  <c r="AJ123" i="20"/>
  <c r="AM123" i="20" s="1"/>
  <c r="X196" i="20"/>
  <c r="O197" i="20"/>
  <c r="Y196" i="20"/>
  <c r="AG126" i="20" s="1"/>
  <c r="P197" i="20"/>
  <c r="W195" i="20"/>
  <c r="AA195" i="20" s="1"/>
  <c r="N196" i="20"/>
  <c r="AB194" i="20"/>
  <c r="Z195" i="20"/>
  <c r="AO34" i="34" l="1"/>
  <c r="BF34" i="34" s="1"/>
  <c r="BU34" i="34" s="1"/>
  <c r="AS124" i="31"/>
  <c r="AQ34" i="34"/>
  <c r="AP34" i="34"/>
  <c r="AT33" i="34"/>
  <c r="BC33" i="34" s="1"/>
  <c r="BR33" i="34" s="1"/>
  <c r="AK33" i="34"/>
  <c r="BD33" i="34"/>
  <c r="BS33" i="34" s="1"/>
  <c r="BG33" i="34"/>
  <c r="BV33" i="34" s="1"/>
  <c r="BH33" i="34"/>
  <c r="BW33" i="34" s="1"/>
  <c r="BE34" i="34"/>
  <c r="BT34" i="34" s="1"/>
  <c r="AX32" i="34"/>
  <c r="BM32" i="34" s="1"/>
  <c r="AV32" i="34"/>
  <c r="BK32" i="34" s="1"/>
  <c r="AZ32" i="34"/>
  <c r="BO32" i="34" s="1"/>
  <c r="BA32" i="34"/>
  <c r="BP32" i="34" s="1"/>
  <c r="AY32" i="34"/>
  <c r="BN32" i="34" s="1"/>
  <c r="AW32" i="34"/>
  <c r="BL32" i="34" s="1"/>
  <c r="BB32" i="34"/>
  <c r="BQ32" i="34" s="1"/>
  <c r="AH189" i="34"/>
  <c r="W190" i="36"/>
  <c r="AG190" i="36" s="1"/>
  <c r="AA191" i="36"/>
  <c r="Y191" i="36"/>
  <c r="AE190" i="36"/>
  <c r="AD190" i="36"/>
  <c r="X191" i="36"/>
  <c r="AH189" i="36"/>
  <c r="Z191" i="36"/>
  <c r="AB191" i="36"/>
  <c r="AF190" i="36"/>
  <c r="AC191" i="36"/>
  <c r="AA191" i="34"/>
  <c r="R192" i="34"/>
  <c r="N191" i="34"/>
  <c r="W190" i="34"/>
  <c r="AG190" i="34" s="1"/>
  <c r="AE190" i="34"/>
  <c r="AS34" i="34" s="1"/>
  <c r="AD190" i="34"/>
  <c r="AR34" i="34" s="1"/>
  <c r="O192" i="34"/>
  <c r="X191" i="34"/>
  <c r="AL35" i="34" s="1"/>
  <c r="T192" i="34"/>
  <c r="AC191" i="34"/>
  <c r="AF190" i="34"/>
  <c r="Z191" i="34"/>
  <c r="AN35" i="34" s="1"/>
  <c r="Q192" i="34"/>
  <c r="P192" i="34"/>
  <c r="Y191" i="34"/>
  <c r="AM35" i="34" s="1"/>
  <c r="S192" i="34"/>
  <c r="AB191" i="34"/>
  <c r="AV124" i="31"/>
  <c r="BK124" i="31" s="1"/>
  <c r="T186" i="31"/>
  <c r="AC185" i="31"/>
  <c r="AQ126" i="31" s="1"/>
  <c r="Z185" i="31"/>
  <c r="AN126" i="31" s="1"/>
  <c r="Q186" i="31"/>
  <c r="O186" i="31"/>
  <c r="X185" i="31"/>
  <c r="AL126" i="31" s="1"/>
  <c r="BD125" i="31"/>
  <c r="BS125" i="31" s="1"/>
  <c r="AE184" i="31"/>
  <c r="Y185" i="31"/>
  <c r="AM126" i="31" s="1"/>
  <c r="P186" i="31"/>
  <c r="W186" i="31"/>
  <c r="AK127" i="31" s="1"/>
  <c r="N187" i="31"/>
  <c r="BA124" i="31"/>
  <c r="BP124" i="31" s="1"/>
  <c r="AW124" i="31"/>
  <c r="BL124" i="31" s="1"/>
  <c r="AX124" i="31"/>
  <c r="BM124" i="31" s="1"/>
  <c r="BE125" i="31"/>
  <c r="BT125" i="31" s="1"/>
  <c r="BD91" i="28"/>
  <c r="BS91" i="28" s="1"/>
  <c r="BE92" i="28"/>
  <c r="BT92" i="28" s="1"/>
  <c r="BE91" i="28"/>
  <c r="BT91" i="28" s="1"/>
  <c r="AX91" i="28"/>
  <c r="BM91" i="28" s="1"/>
  <c r="AW91" i="28"/>
  <c r="BL91" i="28" s="1"/>
  <c r="BA91" i="28"/>
  <c r="BP91" i="28" s="1"/>
  <c r="AV91" i="28"/>
  <c r="BK91" i="28" s="1"/>
  <c r="T198" i="28"/>
  <c r="AC197" i="28"/>
  <c r="AQ94" i="28" s="1"/>
  <c r="AE196" i="28"/>
  <c r="AS93" i="28" s="1"/>
  <c r="Q198" i="28"/>
  <c r="Z197" i="28"/>
  <c r="AN94" i="28" s="1"/>
  <c r="Y197" i="28"/>
  <c r="AM94" i="28" s="1"/>
  <c r="P198" i="28"/>
  <c r="X197" i="28"/>
  <c r="AL94" i="28" s="1"/>
  <c r="O198" i="28"/>
  <c r="W196" i="28"/>
  <c r="AK93" i="28" s="1"/>
  <c r="N197" i="28"/>
  <c r="AE196" i="14"/>
  <c r="AS126" i="14" s="1"/>
  <c r="P198" i="14"/>
  <c r="Y197" i="14"/>
  <c r="O198" i="14"/>
  <c r="X197" i="14"/>
  <c r="Q198" i="14"/>
  <c r="Z197" i="14"/>
  <c r="AN127" i="14" s="1"/>
  <c r="T198" i="14"/>
  <c r="AC197" i="14"/>
  <c r="AQ127" i="14" s="1"/>
  <c r="N198" i="14"/>
  <c r="W197" i="14"/>
  <c r="AB195" i="20"/>
  <c r="AK124" i="20"/>
  <c r="AN124" i="20" s="1"/>
  <c r="W196" i="20"/>
  <c r="AA196" i="20" s="1"/>
  <c r="N197" i="20"/>
  <c r="AF126" i="20"/>
  <c r="AH125" i="20"/>
  <c r="Y197" i="20"/>
  <c r="AG127" i="20" s="1"/>
  <c r="P198" i="20"/>
  <c r="X197" i="20"/>
  <c r="O198" i="20"/>
  <c r="Z196" i="20"/>
  <c r="AE125" i="20"/>
  <c r="AJ124" i="20"/>
  <c r="AM124" i="20" s="1"/>
  <c r="AI124" i="20"/>
  <c r="AL124" i="20" s="1"/>
  <c r="AO35" i="34" l="1"/>
  <c r="BF35" i="34" s="1"/>
  <c r="BU35" i="34" s="1"/>
  <c r="AS125" i="31"/>
  <c r="AQ35" i="34"/>
  <c r="AP35" i="34"/>
  <c r="AT34" i="34"/>
  <c r="BC34" i="34" s="1"/>
  <c r="BR34" i="34" s="1"/>
  <c r="AK34" i="34"/>
  <c r="BH34" i="34"/>
  <c r="BW34" i="34" s="1"/>
  <c r="BG34" i="34"/>
  <c r="BV34" i="34" s="1"/>
  <c r="BD34" i="34"/>
  <c r="BS34" i="34" s="1"/>
  <c r="AV33" i="34"/>
  <c r="BK33" i="34" s="1"/>
  <c r="AW33" i="34"/>
  <c r="BL33" i="34" s="1"/>
  <c r="AZ33" i="34"/>
  <c r="BO33" i="34" s="1"/>
  <c r="AY33" i="34"/>
  <c r="BN33" i="34" s="1"/>
  <c r="BA33" i="34"/>
  <c r="BP33" i="34" s="1"/>
  <c r="AX33" i="34"/>
  <c r="BM33" i="34" s="1"/>
  <c r="BB33" i="34"/>
  <c r="BQ33" i="34" s="1"/>
  <c r="AB192" i="36"/>
  <c r="AH190" i="34"/>
  <c r="AF191" i="34"/>
  <c r="AF191" i="36"/>
  <c r="AA192" i="36"/>
  <c r="Z192" i="36"/>
  <c r="W191" i="36"/>
  <c r="AG191" i="36" s="1"/>
  <c r="X192" i="36"/>
  <c r="AE191" i="36"/>
  <c r="AD191" i="36"/>
  <c r="AH190" i="36"/>
  <c r="AC192" i="36"/>
  <c r="Y192" i="36"/>
  <c r="R193" i="34"/>
  <c r="AA192" i="34"/>
  <c r="O193" i="34"/>
  <c r="X192" i="34"/>
  <c r="AL36" i="34" s="1"/>
  <c r="P193" i="34"/>
  <c r="Y192" i="34"/>
  <c r="AM36" i="34" s="1"/>
  <c r="Q193" i="34"/>
  <c r="Z192" i="34"/>
  <c r="AN36" i="34" s="1"/>
  <c r="AC192" i="34"/>
  <c r="T193" i="34"/>
  <c r="N192" i="34"/>
  <c r="W191" i="34"/>
  <c r="AG191" i="34" s="1"/>
  <c r="AE191" i="34"/>
  <c r="AS35" i="34" s="1"/>
  <c r="AD191" i="34"/>
  <c r="AR35" i="34" s="1"/>
  <c r="AB192" i="34"/>
  <c r="S193" i="34"/>
  <c r="AV125" i="31"/>
  <c r="BK125" i="31" s="1"/>
  <c r="N188" i="31"/>
  <c r="W187" i="31"/>
  <c r="AK128" i="31" s="1"/>
  <c r="AE185" i="31"/>
  <c r="X186" i="31"/>
  <c r="AL127" i="31" s="1"/>
  <c r="O187" i="31"/>
  <c r="Z186" i="31"/>
  <c r="AN127" i="31" s="1"/>
  <c r="Q187" i="31"/>
  <c r="P187" i="31"/>
  <c r="Y186" i="31"/>
  <c r="AM127" i="31" s="1"/>
  <c r="AC186" i="31"/>
  <c r="AQ127" i="31" s="1"/>
  <c r="T187" i="31"/>
  <c r="AW125" i="31"/>
  <c r="BL125" i="31" s="1"/>
  <c r="BA125" i="31"/>
  <c r="BP125" i="31" s="1"/>
  <c r="AX125" i="31"/>
  <c r="BM125" i="31" s="1"/>
  <c r="BE126" i="31"/>
  <c r="BT126" i="31" s="1"/>
  <c r="AX126" i="31"/>
  <c r="BM126" i="31" s="1"/>
  <c r="BD126" i="31"/>
  <c r="BS126" i="31" s="1"/>
  <c r="BD92" i="28"/>
  <c r="BS92" i="28" s="1"/>
  <c r="AV92" i="28"/>
  <c r="BK92" i="28" s="1"/>
  <c r="AX92" i="28"/>
  <c r="BM92" i="28" s="1"/>
  <c r="BA92" i="28"/>
  <c r="BP92" i="28" s="1"/>
  <c r="AW92" i="28"/>
  <c r="BL92" i="28" s="1"/>
  <c r="T199" i="28"/>
  <c r="AC198" i="28"/>
  <c r="AQ95" i="28" s="1"/>
  <c r="Q199" i="28"/>
  <c r="Z198" i="28"/>
  <c r="AN95" i="28" s="1"/>
  <c r="W197" i="28"/>
  <c r="AK94" i="28" s="1"/>
  <c r="N198" i="28"/>
  <c r="O199" i="28"/>
  <c r="X198" i="28"/>
  <c r="AL95" i="28" s="1"/>
  <c r="AE197" i="28"/>
  <c r="AS94" i="28" s="1"/>
  <c r="Y198" i="28"/>
  <c r="AM95" i="28" s="1"/>
  <c r="P199" i="28"/>
  <c r="AE197" i="14"/>
  <c r="AS127" i="14" s="1"/>
  <c r="N199" i="14"/>
  <c r="W198" i="14"/>
  <c r="T199" i="14"/>
  <c r="AC198" i="14"/>
  <c r="AQ128" i="14" s="1"/>
  <c r="Q199" i="14"/>
  <c r="Z198" i="14"/>
  <c r="AN128" i="14" s="1"/>
  <c r="O199" i="14"/>
  <c r="X198" i="14"/>
  <c r="P199" i="14"/>
  <c r="Y198" i="14"/>
  <c r="Z197" i="20"/>
  <c r="AB196" i="20"/>
  <c r="P199" i="20"/>
  <c r="Y198" i="20"/>
  <c r="AG128" i="20" s="1"/>
  <c r="AE126" i="20"/>
  <c r="AI126" i="20" s="1"/>
  <c r="AL126" i="20" s="1"/>
  <c r="AJ125" i="20"/>
  <c r="AM125" i="20" s="1"/>
  <c r="O199" i="20"/>
  <c r="X198" i="20"/>
  <c r="AI125" i="20"/>
  <c r="AL125" i="20" s="1"/>
  <c r="AK125" i="20"/>
  <c r="AN125" i="20" s="1"/>
  <c r="AH126" i="20"/>
  <c r="AF127" i="20"/>
  <c r="N198" i="20"/>
  <c r="W197" i="20"/>
  <c r="AA197" i="20" s="1"/>
  <c r="AO36" i="34" l="1"/>
  <c r="AS126" i="31"/>
  <c r="AQ36" i="34"/>
  <c r="AP36" i="34"/>
  <c r="AT35" i="34"/>
  <c r="BC35" i="34" s="1"/>
  <c r="BR35" i="34" s="1"/>
  <c r="AK35" i="34"/>
  <c r="BD35" i="34"/>
  <c r="BS35" i="34" s="1"/>
  <c r="BG35" i="34"/>
  <c r="BV35" i="34" s="1"/>
  <c r="BH35" i="34"/>
  <c r="BW35" i="34" s="1"/>
  <c r="BE36" i="34"/>
  <c r="BT36" i="34" s="1"/>
  <c r="BF36" i="34"/>
  <c r="BU36" i="34" s="1"/>
  <c r="BE35" i="34"/>
  <c r="BT35" i="34" s="1"/>
  <c r="AV34" i="34"/>
  <c r="BK34" i="34" s="1"/>
  <c r="AX34" i="34"/>
  <c r="BM34" i="34" s="1"/>
  <c r="AY34" i="34"/>
  <c r="BN34" i="34" s="1"/>
  <c r="AW34" i="34"/>
  <c r="BL34" i="34" s="1"/>
  <c r="AZ34" i="34"/>
  <c r="BO34" i="34" s="1"/>
  <c r="BB34" i="34"/>
  <c r="BQ34" i="34" s="1"/>
  <c r="BA34" i="34"/>
  <c r="BP34" i="34" s="1"/>
  <c r="AH191" i="36"/>
  <c r="AH191" i="34"/>
  <c r="Z193" i="36"/>
  <c r="AA193" i="36"/>
  <c r="AE192" i="36"/>
  <c r="AD192" i="36"/>
  <c r="AF192" i="36"/>
  <c r="AB193" i="36"/>
  <c r="Y193" i="36"/>
  <c r="AC193" i="36"/>
  <c r="X193" i="36"/>
  <c r="W192" i="36"/>
  <c r="AG192" i="36" s="1"/>
  <c r="P194" i="34"/>
  <c r="Y193" i="34"/>
  <c r="AM37" i="34" s="1"/>
  <c r="AA193" i="34"/>
  <c r="AO37" i="34" s="1"/>
  <c r="R194" i="34"/>
  <c r="AE192" i="34"/>
  <c r="AS36" i="34" s="1"/>
  <c r="AD192" i="34"/>
  <c r="AR36" i="34" s="1"/>
  <c r="O194" i="34"/>
  <c r="X193" i="34"/>
  <c r="AL37" i="34" s="1"/>
  <c r="AB193" i="34"/>
  <c r="S194" i="34"/>
  <c r="AC193" i="34"/>
  <c r="T194" i="34"/>
  <c r="AF192" i="34"/>
  <c r="N193" i="34"/>
  <c r="W192" i="34"/>
  <c r="AG192" i="34" s="1"/>
  <c r="Z193" i="34"/>
  <c r="AN37" i="34" s="1"/>
  <c r="Q194" i="34"/>
  <c r="Q188" i="31"/>
  <c r="Z187" i="31"/>
  <c r="AN128" i="31" s="1"/>
  <c r="Y187" i="31"/>
  <c r="AM128" i="31" s="1"/>
  <c r="P188" i="31"/>
  <c r="X187" i="31"/>
  <c r="AL128" i="31" s="1"/>
  <c r="O188" i="31"/>
  <c r="AV127" i="31"/>
  <c r="BK127" i="31" s="1"/>
  <c r="AE186" i="31"/>
  <c r="T188" i="31"/>
  <c r="AC187" i="31"/>
  <c r="AQ128" i="31" s="1"/>
  <c r="N189" i="31"/>
  <c r="W188" i="31"/>
  <c r="AK129" i="31" s="1"/>
  <c r="AW126" i="31"/>
  <c r="BL126" i="31" s="1"/>
  <c r="BA126" i="31"/>
  <c r="BP126" i="31" s="1"/>
  <c r="AV126" i="31"/>
  <c r="BK126" i="31" s="1"/>
  <c r="BE127" i="31"/>
  <c r="BT127" i="31" s="1"/>
  <c r="BD93" i="28"/>
  <c r="BS93" i="28" s="1"/>
  <c r="BE93" i="28"/>
  <c r="BT93" i="28" s="1"/>
  <c r="BE94" i="28"/>
  <c r="BT94" i="28" s="1"/>
  <c r="AX93" i="28"/>
  <c r="BM93" i="28" s="1"/>
  <c r="AW93" i="28"/>
  <c r="BL93" i="28" s="1"/>
  <c r="AV93" i="28"/>
  <c r="BK93" i="28" s="1"/>
  <c r="BA93" i="28"/>
  <c r="BP93" i="28" s="1"/>
  <c r="N199" i="28"/>
  <c r="W198" i="28"/>
  <c r="AK95" i="28" s="1"/>
  <c r="Z199" i="28"/>
  <c r="AN96" i="28" s="1"/>
  <c r="Q200" i="28"/>
  <c r="Y199" i="28"/>
  <c r="AM96" i="28" s="1"/>
  <c r="P200" i="28"/>
  <c r="T200" i="28"/>
  <c r="AC199" i="28"/>
  <c r="AQ96" i="28" s="1"/>
  <c r="AE198" i="28"/>
  <c r="AS95" i="28" s="1"/>
  <c r="X199" i="28"/>
  <c r="AL96" i="28" s="1"/>
  <c r="O200" i="28"/>
  <c r="AE198" i="14"/>
  <c r="AS128" i="14" s="1"/>
  <c r="T200" i="14"/>
  <c r="AC199" i="14"/>
  <c r="AQ129" i="14" s="1"/>
  <c r="P200" i="14"/>
  <c r="Y199" i="14"/>
  <c r="O200" i="14"/>
  <c r="X199" i="14"/>
  <c r="Q200" i="14"/>
  <c r="Z199" i="14"/>
  <c r="AN129" i="14" s="1"/>
  <c r="N200" i="14"/>
  <c r="W199" i="14"/>
  <c r="AK126" i="20"/>
  <c r="AN126" i="20" s="1"/>
  <c r="O200" i="20"/>
  <c r="X199" i="20"/>
  <c r="AF128" i="20"/>
  <c r="AH127" i="20"/>
  <c r="AB197" i="20"/>
  <c r="N199" i="20"/>
  <c r="W198" i="20"/>
  <c r="AA198" i="20" s="1"/>
  <c r="Z198" i="20"/>
  <c r="AE127" i="20"/>
  <c r="AI127" i="20" s="1"/>
  <c r="AL127" i="20" s="1"/>
  <c r="AJ126" i="20"/>
  <c r="AM126" i="20" s="1"/>
  <c r="P200" i="20"/>
  <c r="Y199" i="20"/>
  <c r="AG129" i="20" s="1"/>
  <c r="AS127" i="31" l="1"/>
  <c r="AQ37" i="34"/>
  <c r="AT36" i="34"/>
  <c r="BC36" i="34" s="1"/>
  <c r="BR36" i="34" s="1"/>
  <c r="AP37" i="34"/>
  <c r="AK36" i="34"/>
  <c r="BF37" i="34"/>
  <c r="BU37" i="34" s="1"/>
  <c r="BH36" i="34"/>
  <c r="BW36" i="34" s="1"/>
  <c r="BG36" i="34"/>
  <c r="BV36" i="34" s="1"/>
  <c r="BD36" i="34"/>
  <c r="BS36" i="34" s="1"/>
  <c r="BB35" i="34"/>
  <c r="BQ35" i="34" s="1"/>
  <c r="AW35" i="34"/>
  <c r="BL35" i="34" s="1"/>
  <c r="AZ35" i="34"/>
  <c r="BO35" i="34" s="1"/>
  <c r="AX35" i="34"/>
  <c r="BM35" i="34" s="1"/>
  <c r="BA35" i="34"/>
  <c r="BP35" i="34" s="1"/>
  <c r="AV35" i="34"/>
  <c r="BK35" i="34" s="1"/>
  <c r="AY35" i="34"/>
  <c r="BN35" i="34" s="1"/>
  <c r="AH192" i="36"/>
  <c r="AC194" i="36"/>
  <c r="Y194" i="36"/>
  <c r="AA194" i="36"/>
  <c r="Z194" i="36"/>
  <c r="AF193" i="36"/>
  <c r="AB194" i="36"/>
  <c r="W193" i="36"/>
  <c r="AG193" i="36" s="1"/>
  <c r="X194" i="36"/>
  <c r="AE193" i="36"/>
  <c r="AD193" i="36"/>
  <c r="AA194" i="34"/>
  <c r="AO38" i="34" s="1"/>
  <c r="R195" i="34"/>
  <c r="S195" i="34"/>
  <c r="AB194" i="34"/>
  <c r="W193" i="34"/>
  <c r="AG193" i="34" s="1"/>
  <c r="N194" i="34"/>
  <c r="Y194" i="34"/>
  <c r="AM38" i="34" s="1"/>
  <c r="P195" i="34"/>
  <c r="AE193" i="34"/>
  <c r="AS37" i="34" s="1"/>
  <c r="AD193" i="34"/>
  <c r="AR37" i="34" s="1"/>
  <c r="AF193" i="34"/>
  <c r="X194" i="34"/>
  <c r="AL38" i="34" s="1"/>
  <c r="O195" i="34"/>
  <c r="AC194" i="34"/>
  <c r="T195" i="34"/>
  <c r="AH192" i="34"/>
  <c r="Z194" i="34"/>
  <c r="AN38" i="34" s="1"/>
  <c r="Q195" i="34"/>
  <c r="BD127" i="31"/>
  <c r="BS127" i="31" s="1"/>
  <c r="W189" i="31"/>
  <c r="AK130" i="31" s="1"/>
  <c r="N190" i="31"/>
  <c r="X188" i="31"/>
  <c r="AL129" i="31" s="1"/>
  <c r="O189" i="31"/>
  <c r="BD128" i="31"/>
  <c r="BS128" i="31" s="1"/>
  <c r="AE187" i="31"/>
  <c r="Y188" i="31"/>
  <c r="AM129" i="31" s="1"/>
  <c r="P189" i="31"/>
  <c r="AC188" i="31"/>
  <c r="AQ129" i="31" s="1"/>
  <c r="T189" i="31"/>
  <c r="Z188" i="31"/>
  <c r="AN129" i="31" s="1"/>
  <c r="Q189" i="31"/>
  <c r="AW127" i="31"/>
  <c r="BL127" i="31" s="1"/>
  <c r="BA127" i="31"/>
  <c r="BP127" i="31" s="1"/>
  <c r="BE128" i="31"/>
  <c r="BT128" i="31" s="1"/>
  <c r="AX127" i="31"/>
  <c r="BM127" i="31" s="1"/>
  <c r="BD94" i="28"/>
  <c r="BS94" i="28" s="1"/>
  <c r="AX94" i="28"/>
  <c r="BM94" i="28" s="1"/>
  <c r="AV94" i="28"/>
  <c r="BK94" i="28" s="1"/>
  <c r="BA94" i="28"/>
  <c r="BP94" i="28" s="1"/>
  <c r="AW94" i="28"/>
  <c r="BL94" i="28" s="1"/>
  <c r="Y200" i="28"/>
  <c r="AM97" i="28" s="1"/>
  <c r="P201" i="28"/>
  <c r="T201" i="28"/>
  <c r="AC200" i="28"/>
  <c r="AQ97" i="28" s="1"/>
  <c r="AE199" i="28"/>
  <c r="AS96" i="28" s="1"/>
  <c r="Q201" i="28"/>
  <c r="Z200" i="28"/>
  <c r="AN97" i="28" s="1"/>
  <c r="N200" i="28"/>
  <c r="W199" i="28"/>
  <c r="AK96" i="28" s="1"/>
  <c r="O201" i="28"/>
  <c r="X200" i="28"/>
  <c r="AL97" i="28" s="1"/>
  <c r="AE199" i="14"/>
  <c r="AS129" i="14" s="1"/>
  <c r="N201" i="14"/>
  <c r="W200" i="14"/>
  <c r="Q201" i="14"/>
  <c r="Z200" i="14"/>
  <c r="AN130" i="14" s="1"/>
  <c r="O201" i="14"/>
  <c r="X200" i="14"/>
  <c r="P201" i="14"/>
  <c r="Y200" i="14"/>
  <c r="T201" i="14"/>
  <c r="AC200" i="14"/>
  <c r="AQ130" i="14" s="1"/>
  <c r="AB198" i="20"/>
  <c r="P201" i="20"/>
  <c r="Y200" i="20"/>
  <c r="AG130" i="20" s="1"/>
  <c r="N200" i="20"/>
  <c r="W199" i="20"/>
  <c r="AA199" i="20" s="1"/>
  <c r="AH128" i="20"/>
  <c r="AF129" i="20"/>
  <c r="AE128" i="20"/>
  <c r="AJ127" i="20"/>
  <c r="AM127" i="20" s="1"/>
  <c r="AK127" i="20"/>
  <c r="AN127" i="20" s="1"/>
  <c r="Z199" i="20"/>
  <c r="O201" i="20"/>
  <c r="X200" i="20"/>
  <c r="AS128" i="31" l="1"/>
  <c r="AQ38" i="34"/>
  <c r="AT37" i="34"/>
  <c r="BC37" i="34" s="1"/>
  <c r="BR37" i="34" s="1"/>
  <c r="AP38" i="34"/>
  <c r="AK37" i="34"/>
  <c r="BD37" i="34"/>
  <c r="BS37" i="34" s="1"/>
  <c r="BG37" i="34"/>
  <c r="BV37" i="34" s="1"/>
  <c r="BH37" i="34"/>
  <c r="BW37" i="34" s="1"/>
  <c r="BE37" i="34"/>
  <c r="BT37" i="34" s="1"/>
  <c r="BE38" i="34"/>
  <c r="BT38" i="34" s="1"/>
  <c r="BF38" i="34"/>
  <c r="BU38" i="34" s="1"/>
  <c r="BB36" i="34"/>
  <c r="BQ36" i="34" s="1"/>
  <c r="AW36" i="34"/>
  <c r="BL36" i="34" s="1"/>
  <c r="AZ36" i="34"/>
  <c r="BO36" i="34" s="1"/>
  <c r="BA36" i="34"/>
  <c r="BP36" i="34" s="1"/>
  <c r="AY36" i="34"/>
  <c r="BN36" i="34" s="1"/>
  <c r="AV36" i="34"/>
  <c r="BK36" i="34" s="1"/>
  <c r="AX36" i="34"/>
  <c r="BM36" i="34" s="1"/>
  <c r="AH193" i="34"/>
  <c r="AH193" i="36"/>
  <c r="AF194" i="36"/>
  <c r="AC195" i="36"/>
  <c r="Z195" i="36"/>
  <c r="AA195" i="36"/>
  <c r="Y195" i="36"/>
  <c r="AB195" i="36"/>
  <c r="AE194" i="36"/>
  <c r="AD194" i="36"/>
  <c r="X195" i="36"/>
  <c r="W194" i="36"/>
  <c r="AG194" i="36" s="1"/>
  <c r="R196" i="34"/>
  <c r="AA195" i="34"/>
  <c r="AO39" i="34" s="1"/>
  <c r="X195" i="34"/>
  <c r="AL39" i="34" s="1"/>
  <c r="O196" i="34"/>
  <c r="AD194" i="34"/>
  <c r="AR38" i="34" s="1"/>
  <c r="AE194" i="34"/>
  <c r="AS38" i="34" s="1"/>
  <c r="P196" i="34"/>
  <c r="Y195" i="34"/>
  <c r="AM39" i="34" s="1"/>
  <c r="W194" i="34"/>
  <c r="AG194" i="34" s="1"/>
  <c r="N195" i="34"/>
  <c r="Z195" i="34"/>
  <c r="AN39" i="34" s="1"/>
  <c r="Q196" i="34"/>
  <c r="AF194" i="34"/>
  <c r="AC195" i="34"/>
  <c r="T196" i="34"/>
  <c r="S196" i="34"/>
  <c r="AB195" i="34"/>
  <c r="Q190" i="31"/>
  <c r="Z189" i="31"/>
  <c r="AN130" i="31" s="1"/>
  <c r="T190" i="31"/>
  <c r="AC189" i="31"/>
  <c r="AQ130" i="31" s="1"/>
  <c r="O190" i="31"/>
  <c r="X189" i="31"/>
  <c r="AL130" i="31" s="1"/>
  <c r="BD129" i="31"/>
  <c r="BS129" i="31" s="1"/>
  <c r="AE188" i="31"/>
  <c r="AS129" i="31" s="1"/>
  <c r="W190" i="31"/>
  <c r="AK131" i="31" s="1"/>
  <c r="N191" i="31"/>
  <c r="Y189" i="31"/>
  <c r="AM130" i="31" s="1"/>
  <c r="P190" i="31"/>
  <c r="AW128" i="31"/>
  <c r="BL128" i="31" s="1"/>
  <c r="BA128" i="31"/>
  <c r="BP128" i="31" s="1"/>
  <c r="BE129" i="31"/>
  <c r="BT129" i="31" s="1"/>
  <c r="AX128" i="31"/>
  <c r="BM128" i="31" s="1"/>
  <c r="AV128" i="31"/>
  <c r="BK128" i="31" s="1"/>
  <c r="BD95" i="28"/>
  <c r="BS95" i="28" s="1"/>
  <c r="BE96" i="28"/>
  <c r="BT96" i="28" s="1"/>
  <c r="BE95" i="28"/>
  <c r="BT95" i="28" s="1"/>
  <c r="AX95" i="28"/>
  <c r="BM95" i="28" s="1"/>
  <c r="BA95" i="28"/>
  <c r="BP95" i="28" s="1"/>
  <c r="AW95" i="28"/>
  <c r="BL95" i="28" s="1"/>
  <c r="AV95" i="28"/>
  <c r="BK95" i="28" s="1"/>
  <c r="AC201" i="28"/>
  <c r="AQ98" i="28" s="1"/>
  <c r="T202" i="28"/>
  <c r="Q202" i="28"/>
  <c r="Z201" i="28"/>
  <c r="AN98" i="28" s="1"/>
  <c r="Y201" i="28"/>
  <c r="AM98" i="28" s="1"/>
  <c r="P202" i="28"/>
  <c r="AE200" i="28"/>
  <c r="AS97" i="28" s="1"/>
  <c r="X201" i="28"/>
  <c r="AL98" i="28" s="1"/>
  <c r="O202" i="28"/>
  <c r="W200" i="28"/>
  <c r="AK97" i="28" s="1"/>
  <c r="N201" i="28"/>
  <c r="AE200" i="14"/>
  <c r="AS130" i="14" s="1"/>
  <c r="T202" i="14"/>
  <c r="AC201" i="14"/>
  <c r="AQ131" i="14" s="1"/>
  <c r="P202" i="14"/>
  <c r="Y201" i="14"/>
  <c r="O202" i="14"/>
  <c r="X201" i="14"/>
  <c r="Z200" i="20"/>
  <c r="Q202" i="14"/>
  <c r="Z201" i="14"/>
  <c r="AN131" i="14" s="1"/>
  <c r="N202" i="14"/>
  <c r="W201" i="14"/>
  <c r="AB199" i="20"/>
  <c r="AF130" i="20"/>
  <c r="AH129" i="20"/>
  <c r="P202" i="20"/>
  <c r="Y201" i="20"/>
  <c r="AG131" i="20" s="1"/>
  <c r="AE129" i="20"/>
  <c r="AI129" i="20" s="1"/>
  <c r="AL129" i="20" s="1"/>
  <c r="AJ128" i="20"/>
  <c r="AM128" i="20" s="1"/>
  <c r="AK128" i="20"/>
  <c r="AN128" i="20" s="1"/>
  <c r="AI128" i="20"/>
  <c r="AL128" i="20" s="1"/>
  <c r="N201" i="20"/>
  <c r="W200" i="20"/>
  <c r="AA200" i="20" s="1"/>
  <c r="X201" i="20"/>
  <c r="O202" i="20"/>
  <c r="AQ39" i="34" l="1"/>
  <c r="AP39" i="34"/>
  <c r="AT38" i="34"/>
  <c r="BC38" i="34" s="1"/>
  <c r="BR38" i="34" s="1"/>
  <c r="AK38" i="34"/>
  <c r="BF39" i="34"/>
  <c r="BU39" i="34" s="1"/>
  <c r="BH38" i="34"/>
  <c r="BW38" i="34" s="1"/>
  <c r="BG38" i="34"/>
  <c r="BV38" i="34" s="1"/>
  <c r="BE39" i="34"/>
  <c r="BT39" i="34" s="1"/>
  <c r="BD38" i="34"/>
  <c r="BS38" i="34" s="1"/>
  <c r="BB37" i="34"/>
  <c r="BQ37" i="34" s="1"/>
  <c r="AX37" i="34"/>
  <c r="BM37" i="34" s="1"/>
  <c r="AV37" i="34"/>
  <c r="BK37" i="34" s="1"/>
  <c r="BA37" i="34"/>
  <c r="BP37" i="34" s="1"/>
  <c r="AY37" i="34"/>
  <c r="BN37" i="34" s="1"/>
  <c r="AZ37" i="34"/>
  <c r="BO37" i="34" s="1"/>
  <c r="AW37" i="34"/>
  <c r="BL37" i="34" s="1"/>
  <c r="AH194" i="36"/>
  <c r="AC196" i="36"/>
  <c r="AB196" i="36"/>
  <c r="Y196" i="36"/>
  <c r="AA196" i="36"/>
  <c r="AH194" i="34"/>
  <c r="W195" i="36"/>
  <c r="AG195" i="36" s="1"/>
  <c r="AD195" i="36"/>
  <c r="AE195" i="36"/>
  <c r="X196" i="36"/>
  <c r="Z196" i="36"/>
  <c r="AF195" i="36"/>
  <c r="O197" i="34"/>
  <c r="X196" i="34"/>
  <c r="AL40" i="34" s="1"/>
  <c r="AE195" i="34"/>
  <c r="AS39" i="34" s="1"/>
  <c r="AD195" i="34"/>
  <c r="AR39" i="34" s="1"/>
  <c r="AA196" i="34"/>
  <c r="AO40" i="34" s="1"/>
  <c r="R197" i="34"/>
  <c r="AF195" i="34"/>
  <c r="T197" i="34"/>
  <c r="AC196" i="34"/>
  <c r="AQ40" i="34" s="1"/>
  <c r="S197" i="34"/>
  <c r="AB196" i="34"/>
  <c r="W195" i="34"/>
  <c r="AG195" i="34" s="1"/>
  <c r="N196" i="34"/>
  <c r="P197" i="34"/>
  <c r="Y196" i="34"/>
  <c r="AM40" i="34" s="1"/>
  <c r="Z196" i="34"/>
  <c r="AN40" i="34" s="1"/>
  <c r="Q197" i="34"/>
  <c r="AE189" i="31"/>
  <c r="AS130" i="31" s="1"/>
  <c r="N192" i="31"/>
  <c r="W191" i="31"/>
  <c r="AK132" i="31" s="1"/>
  <c r="X190" i="31"/>
  <c r="AL131" i="31" s="1"/>
  <c r="O191" i="31"/>
  <c r="T191" i="31"/>
  <c r="AC190" i="31"/>
  <c r="AQ131" i="31" s="1"/>
  <c r="Y190" i="31"/>
  <c r="AM131" i="31" s="1"/>
  <c r="P191" i="31"/>
  <c r="Q191" i="31"/>
  <c r="Z190" i="31"/>
  <c r="AN131" i="31" s="1"/>
  <c r="BA129" i="31"/>
  <c r="BP129" i="31" s="1"/>
  <c r="AW129" i="31"/>
  <c r="BL129" i="31" s="1"/>
  <c r="AV130" i="31"/>
  <c r="BK130" i="31" s="1"/>
  <c r="BD130" i="31"/>
  <c r="BS130" i="31" s="1"/>
  <c r="AX129" i="31"/>
  <c r="BM129" i="31" s="1"/>
  <c r="BE130" i="31"/>
  <c r="BT130" i="31" s="1"/>
  <c r="AV129" i="31"/>
  <c r="BK129" i="31" s="1"/>
  <c r="BE97" i="28"/>
  <c r="BT97" i="28" s="1"/>
  <c r="BD96" i="28"/>
  <c r="BS96" i="28" s="1"/>
  <c r="AX96" i="28"/>
  <c r="BM96" i="28" s="1"/>
  <c r="BA96" i="28"/>
  <c r="BP96" i="28" s="1"/>
  <c r="AW96" i="28"/>
  <c r="BL96" i="28" s="1"/>
  <c r="AV96" i="28"/>
  <c r="BK96" i="28" s="1"/>
  <c r="P203" i="28"/>
  <c r="Y202" i="28"/>
  <c r="AM99" i="28" s="1"/>
  <c r="AC202" i="28"/>
  <c r="AQ99" i="28" s="1"/>
  <c r="T203" i="28"/>
  <c r="Z202" i="28"/>
  <c r="AN99" i="28" s="1"/>
  <c r="Q203" i="28"/>
  <c r="X202" i="28"/>
  <c r="AL99" i="28" s="1"/>
  <c r="O203" i="28"/>
  <c r="N202" i="28"/>
  <c r="W201" i="28"/>
  <c r="AK98" i="28" s="1"/>
  <c r="AE201" i="28"/>
  <c r="AS98" i="28" s="1"/>
  <c r="AE201" i="14"/>
  <c r="AS131" i="14" s="1"/>
  <c r="P203" i="14"/>
  <c r="Y202" i="14"/>
  <c r="N203" i="14"/>
  <c r="W202" i="14"/>
  <c r="Q203" i="14"/>
  <c r="Z202" i="14"/>
  <c r="AN132" i="14" s="1"/>
  <c r="O203" i="14"/>
  <c r="X202" i="14"/>
  <c r="Z201" i="20"/>
  <c r="T203" i="14"/>
  <c r="AC202" i="14"/>
  <c r="AQ132" i="14" s="1"/>
  <c r="W201" i="20"/>
  <c r="AA201" i="20" s="1"/>
  <c r="N202" i="20"/>
  <c r="X202" i="20"/>
  <c r="O203" i="20"/>
  <c r="AB200" i="20"/>
  <c r="AF131" i="20"/>
  <c r="AH130" i="20"/>
  <c r="AE130" i="20"/>
  <c r="AJ129" i="20"/>
  <c r="AM129" i="20" s="1"/>
  <c r="Y202" i="20"/>
  <c r="AG132" i="20" s="1"/>
  <c r="P203" i="20"/>
  <c r="AK129" i="20"/>
  <c r="AN129" i="20" s="1"/>
  <c r="AP40" i="34" l="1"/>
  <c r="AT39" i="34"/>
  <c r="BC39" i="34" s="1"/>
  <c r="BR39" i="34" s="1"/>
  <c r="AK39" i="34"/>
  <c r="BG39" i="34"/>
  <c r="BV39" i="34" s="1"/>
  <c r="BH39" i="34"/>
  <c r="BW39" i="34" s="1"/>
  <c r="BD39" i="34"/>
  <c r="BS39" i="34" s="1"/>
  <c r="BE40" i="34"/>
  <c r="BT40" i="34" s="1"/>
  <c r="BF40" i="34"/>
  <c r="BU40" i="34" s="1"/>
  <c r="AV38" i="34"/>
  <c r="BK38" i="34" s="1"/>
  <c r="AW38" i="34"/>
  <c r="BL38" i="34" s="1"/>
  <c r="AY38" i="34"/>
  <c r="BN38" i="34" s="1"/>
  <c r="BB38" i="34"/>
  <c r="BQ38" i="34" s="1"/>
  <c r="AZ38" i="34"/>
  <c r="BO38" i="34" s="1"/>
  <c r="AX38" i="34"/>
  <c r="BM38" i="34" s="1"/>
  <c r="BA38" i="34"/>
  <c r="BP38" i="34" s="1"/>
  <c r="AH195" i="36"/>
  <c r="AC197" i="36"/>
  <c r="W196" i="36"/>
  <c r="AG196" i="36" s="1"/>
  <c r="AA197" i="36"/>
  <c r="Z197" i="36"/>
  <c r="Y197" i="36"/>
  <c r="AF196" i="36"/>
  <c r="AE196" i="36"/>
  <c r="AD196" i="36"/>
  <c r="X197" i="36"/>
  <c r="AB197" i="36"/>
  <c r="AH195" i="34"/>
  <c r="P198" i="34"/>
  <c r="Y197" i="34"/>
  <c r="AM41" i="34" s="1"/>
  <c r="X197" i="34"/>
  <c r="AL41" i="34" s="1"/>
  <c r="O198" i="34"/>
  <c r="R198" i="34"/>
  <c r="AA197" i="34"/>
  <c r="AO41" i="34" s="1"/>
  <c r="W196" i="34"/>
  <c r="AG196" i="34" s="1"/>
  <c r="N197" i="34"/>
  <c r="AE196" i="34"/>
  <c r="AS40" i="34" s="1"/>
  <c r="AD196" i="34"/>
  <c r="AR40" i="34" s="1"/>
  <c r="AB197" i="34"/>
  <c r="S198" i="34"/>
  <c r="AC197" i="34"/>
  <c r="AQ41" i="34" s="1"/>
  <c r="T198" i="34"/>
  <c r="Z197" i="34"/>
  <c r="AN41" i="34" s="1"/>
  <c r="Q198" i="34"/>
  <c r="AF196" i="34"/>
  <c r="Z191" i="31"/>
  <c r="AN132" i="31" s="1"/>
  <c r="Q192" i="31"/>
  <c r="P192" i="31"/>
  <c r="Y191" i="31"/>
  <c r="AM132" i="31" s="1"/>
  <c r="T192" i="31"/>
  <c r="AC191" i="31"/>
  <c r="AQ132" i="31" s="1"/>
  <c r="X191" i="31"/>
  <c r="AL132" i="31" s="1"/>
  <c r="O192" i="31"/>
  <c r="BD131" i="31"/>
  <c r="BS131" i="31" s="1"/>
  <c r="AE190" i="31"/>
  <c r="AS131" i="31" s="1"/>
  <c r="W192" i="31"/>
  <c r="AK133" i="31" s="1"/>
  <c r="N193" i="31"/>
  <c r="AW130" i="31"/>
  <c r="BL130" i="31" s="1"/>
  <c r="BA130" i="31"/>
  <c r="BP130" i="31" s="1"/>
  <c r="AX130" i="31"/>
  <c r="BM130" i="31" s="1"/>
  <c r="BE131" i="31"/>
  <c r="BT131" i="31" s="1"/>
  <c r="AX131" i="31"/>
  <c r="BM131" i="31" s="1"/>
  <c r="BD97" i="28"/>
  <c r="BS97" i="28" s="1"/>
  <c r="AX97" i="28"/>
  <c r="BM97" i="28" s="1"/>
  <c r="AV97" i="28"/>
  <c r="BK97" i="28" s="1"/>
  <c r="BA97" i="28"/>
  <c r="BP97" i="28" s="1"/>
  <c r="AW97" i="28"/>
  <c r="BL97" i="28" s="1"/>
  <c r="T204" i="28"/>
  <c r="AC203" i="28"/>
  <c r="AQ100" i="28" s="1"/>
  <c r="AE202" i="28"/>
  <c r="AS99" i="28" s="1"/>
  <c r="Y203" i="28"/>
  <c r="AM100" i="28" s="1"/>
  <c r="P204" i="28"/>
  <c r="Z203" i="28"/>
  <c r="AN100" i="28" s="1"/>
  <c r="Q204" i="28"/>
  <c r="N203" i="28"/>
  <c r="W202" i="28"/>
  <c r="AK99" i="28" s="1"/>
  <c r="X203" i="28"/>
  <c r="AL100" i="28" s="1"/>
  <c r="O204" i="28"/>
  <c r="AE202" i="14"/>
  <c r="AS132" i="14" s="1"/>
  <c r="AB201" i="20"/>
  <c r="O204" i="14"/>
  <c r="X203" i="14"/>
  <c r="Q204" i="14"/>
  <c r="Z203" i="14"/>
  <c r="AN133" i="14" s="1"/>
  <c r="N204" i="14"/>
  <c r="W203" i="14"/>
  <c r="T204" i="14"/>
  <c r="AC203" i="14"/>
  <c r="AQ133" i="14" s="1"/>
  <c r="P204" i="14"/>
  <c r="Y203" i="14"/>
  <c r="AK130" i="20"/>
  <c r="AN130" i="20" s="1"/>
  <c r="AE131" i="20"/>
  <c r="AI131" i="20" s="1"/>
  <c r="AL131" i="20" s="1"/>
  <c r="AJ130" i="20"/>
  <c r="AM130" i="20" s="1"/>
  <c r="X203" i="20"/>
  <c r="O204" i="20"/>
  <c r="Y203" i="20"/>
  <c r="AG133" i="20" s="1"/>
  <c r="P204" i="20"/>
  <c r="AI130" i="20"/>
  <c r="AL130" i="20" s="1"/>
  <c r="AH131" i="20"/>
  <c r="AF132" i="20"/>
  <c r="Z202" i="20"/>
  <c r="W202" i="20"/>
  <c r="AA202" i="20" s="1"/>
  <c r="N203" i="20"/>
  <c r="AP41" i="34" l="1"/>
  <c r="AT40" i="34"/>
  <c r="BC40" i="34" s="1"/>
  <c r="BR40" i="34" s="1"/>
  <c r="AK40" i="34"/>
  <c r="BD40" i="34"/>
  <c r="BS40" i="34" s="1"/>
  <c r="BE41" i="34"/>
  <c r="BT41" i="34" s="1"/>
  <c r="BF41" i="34"/>
  <c r="BU41" i="34" s="1"/>
  <c r="BH40" i="34"/>
  <c r="BW40" i="34" s="1"/>
  <c r="BG40" i="34"/>
  <c r="BV40" i="34" s="1"/>
  <c r="AX39" i="34"/>
  <c r="BM39" i="34" s="1"/>
  <c r="AY39" i="34"/>
  <c r="BN39" i="34" s="1"/>
  <c r="AV39" i="34"/>
  <c r="BK39" i="34" s="1"/>
  <c r="BB39" i="34"/>
  <c r="BQ39" i="34" s="1"/>
  <c r="AW39" i="34"/>
  <c r="BL39" i="34" s="1"/>
  <c r="BA39" i="34"/>
  <c r="BP39" i="34" s="1"/>
  <c r="AZ39" i="34"/>
  <c r="BO39" i="34" s="1"/>
  <c r="AH196" i="34"/>
  <c r="AH196" i="36"/>
  <c r="AF197" i="36"/>
  <c r="Y198" i="36"/>
  <c r="Z198" i="36"/>
  <c r="AA198" i="36"/>
  <c r="W197" i="36"/>
  <c r="AG197" i="36" s="1"/>
  <c r="AC198" i="36"/>
  <c r="AB198" i="36"/>
  <c r="X198" i="36"/>
  <c r="AE197" i="36"/>
  <c r="AD197" i="36"/>
  <c r="AB198" i="34"/>
  <c r="S199" i="34"/>
  <c r="AC198" i="34"/>
  <c r="AQ42" i="34" s="1"/>
  <c r="T199" i="34"/>
  <c r="O199" i="34"/>
  <c r="X198" i="34"/>
  <c r="AL42" i="34" s="1"/>
  <c r="N198" i="34"/>
  <c r="W197" i="34"/>
  <c r="AG197" i="34" s="1"/>
  <c r="R199" i="34"/>
  <c r="AA198" i="34"/>
  <c r="AO42" i="34" s="1"/>
  <c r="AD197" i="34"/>
  <c r="AR41" i="34" s="1"/>
  <c r="AE197" i="34"/>
  <c r="AS41" i="34" s="1"/>
  <c r="Q199" i="34"/>
  <c r="Z198" i="34"/>
  <c r="AN42" i="34" s="1"/>
  <c r="P199" i="34"/>
  <c r="Y198" i="34"/>
  <c r="AM42" i="34" s="1"/>
  <c r="AF197" i="34"/>
  <c r="N194" i="31"/>
  <c r="W193" i="31"/>
  <c r="AK134" i="31" s="1"/>
  <c r="T193" i="31"/>
  <c r="AC192" i="31"/>
  <c r="AQ133" i="31" s="1"/>
  <c r="X192" i="31"/>
  <c r="AL133" i="31" s="1"/>
  <c r="O193" i="31"/>
  <c r="P193" i="31"/>
  <c r="Y192" i="31"/>
  <c r="AM133" i="31" s="1"/>
  <c r="Q193" i="31"/>
  <c r="Z192" i="31"/>
  <c r="AN133" i="31" s="1"/>
  <c r="BD132" i="31"/>
  <c r="BS132" i="31" s="1"/>
  <c r="AE191" i="31"/>
  <c r="AS132" i="31" s="1"/>
  <c r="AW131" i="31"/>
  <c r="BL131" i="31" s="1"/>
  <c r="BA131" i="31"/>
  <c r="BP131" i="31" s="1"/>
  <c r="AV131" i="31"/>
  <c r="BK131" i="31" s="1"/>
  <c r="BE132" i="31"/>
  <c r="BT132" i="31" s="1"/>
  <c r="AX132" i="31"/>
  <c r="BM132" i="31" s="1"/>
  <c r="BD98" i="28"/>
  <c r="BS98" i="28" s="1"/>
  <c r="BE99" i="28"/>
  <c r="BT99" i="28" s="1"/>
  <c r="BE98" i="28"/>
  <c r="BT98" i="28" s="1"/>
  <c r="AV98" i="28"/>
  <c r="BK98" i="28" s="1"/>
  <c r="BA98" i="28"/>
  <c r="BP98" i="28" s="1"/>
  <c r="AW98" i="28"/>
  <c r="BL98" i="28" s="1"/>
  <c r="AX98" i="28"/>
  <c r="BM98" i="28" s="1"/>
  <c r="AC204" i="28"/>
  <c r="AQ101" i="28" s="1"/>
  <c r="T205" i="28"/>
  <c r="AE203" i="28"/>
  <c r="AS100" i="28" s="1"/>
  <c r="W203" i="28"/>
  <c r="AK100" i="28" s="1"/>
  <c r="N204" i="28"/>
  <c r="X204" i="28"/>
  <c r="AL101" i="28" s="1"/>
  <c r="O205" i="28"/>
  <c r="Q205" i="28"/>
  <c r="Z204" i="28"/>
  <c r="AN101" i="28" s="1"/>
  <c r="P205" i="28"/>
  <c r="Y204" i="28"/>
  <c r="AM101" i="28" s="1"/>
  <c r="AE203" i="14"/>
  <c r="AS133" i="14" s="1"/>
  <c r="Q205" i="14"/>
  <c r="Z204" i="14"/>
  <c r="AN134" i="14" s="1"/>
  <c r="T205" i="14"/>
  <c r="AC204" i="14"/>
  <c r="AQ134" i="14" s="1"/>
  <c r="P205" i="14"/>
  <c r="Y204" i="14"/>
  <c r="N205" i="14"/>
  <c r="W204" i="14"/>
  <c r="O205" i="14"/>
  <c r="X204" i="14"/>
  <c r="AK131" i="20"/>
  <c r="AN131" i="20" s="1"/>
  <c r="W203" i="20"/>
  <c r="AA203" i="20" s="1"/>
  <c r="N204" i="20"/>
  <c r="AE132" i="20"/>
  <c r="AI132" i="20" s="1"/>
  <c r="AL132" i="20" s="1"/>
  <c r="AJ131" i="20"/>
  <c r="AM131" i="20" s="1"/>
  <c r="AB202" i="20"/>
  <c r="AF133" i="20"/>
  <c r="AH132" i="20"/>
  <c r="Y204" i="20"/>
  <c r="AG134" i="20" s="1"/>
  <c r="P205" i="20"/>
  <c r="O205" i="20"/>
  <c r="X204" i="20"/>
  <c r="Z203" i="20"/>
  <c r="AP42" i="34" l="1"/>
  <c r="AT41" i="34"/>
  <c r="BC41" i="34" s="1"/>
  <c r="BR41" i="34" s="1"/>
  <c r="AK41" i="34"/>
  <c r="BG41" i="34"/>
  <c r="BV41" i="34" s="1"/>
  <c r="BH41" i="34"/>
  <c r="BW41" i="34" s="1"/>
  <c r="BF42" i="34"/>
  <c r="BU42" i="34" s="1"/>
  <c r="BE42" i="34"/>
  <c r="BT42" i="34" s="1"/>
  <c r="BD41" i="34"/>
  <c r="BS41" i="34" s="1"/>
  <c r="AV40" i="34"/>
  <c r="BK40" i="34" s="1"/>
  <c r="BA40" i="34"/>
  <c r="BP40" i="34" s="1"/>
  <c r="AW40" i="34"/>
  <c r="BL40" i="34" s="1"/>
  <c r="AY40" i="34"/>
  <c r="BN40" i="34" s="1"/>
  <c r="AZ40" i="34"/>
  <c r="BO40" i="34" s="1"/>
  <c r="BB40" i="34"/>
  <c r="BQ40" i="34" s="1"/>
  <c r="AX40" i="34"/>
  <c r="BM40" i="34" s="1"/>
  <c r="AH197" i="36"/>
  <c r="AH197" i="34"/>
  <c r="AC199" i="36"/>
  <c r="AB199" i="36"/>
  <c r="AF198" i="36"/>
  <c r="Z199" i="36"/>
  <c r="Y199" i="36"/>
  <c r="W198" i="36"/>
  <c r="AG198" i="36" s="1"/>
  <c r="AD198" i="36"/>
  <c r="AH198" i="36" s="1"/>
  <c r="AE198" i="36"/>
  <c r="AA199" i="36"/>
  <c r="X199" i="36"/>
  <c r="AB199" i="34"/>
  <c r="S200" i="34"/>
  <c r="R200" i="34"/>
  <c r="AA199" i="34"/>
  <c r="AO43" i="34" s="1"/>
  <c r="AE198" i="34"/>
  <c r="AS42" i="34" s="1"/>
  <c r="AD198" i="34"/>
  <c r="AR42" i="34" s="1"/>
  <c r="AC199" i="34"/>
  <c r="AQ43" i="34" s="1"/>
  <c r="T200" i="34"/>
  <c r="W198" i="34"/>
  <c r="AG198" i="34" s="1"/>
  <c r="N199" i="34"/>
  <c r="Y199" i="34"/>
  <c r="AM43" i="34" s="1"/>
  <c r="P200" i="34"/>
  <c r="O200" i="34"/>
  <c r="X199" i="34"/>
  <c r="AL43" i="34" s="1"/>
  <c r="AF198" i="34"/>
  <c r="Z199" i="34"/>
  <c r="AN43" i="34" s="1"/>
  <c r="Q200" i="34"/>
  <c r="AV132" i="31"/>
  <c r="BK132" i="31" s="1"/>
  <c r="AE192" i="31"/>
  <c r="AS133" i="31" s="1"/>
  <c r="Z193" i="31"/>
  <c r="AN134" i="31" s="1"/>
  <c r="Q194" i="31"/>
  <c r="P194" i="31"/>
  <c r="Y193" i="31"/>
  <c r="AM134" i="31" s="1"/>
  <c r="T194" i="31"/>
  <c r="AC193" i="31"/>
  <c r="AQ134" i="31" s="1"/>
  <c r="O194" i="31"/>
  <c r="X193" i="31"/>
  <c r="AL134" i="31" s="1"/>
  <c r="W194" i="31"/>
  <c r="AK135" i="31" s="1"/>
  <c r="N195" i="31"/>
  <c r="BE133" i="31"/>
  <c r="BT133" i="31" s="1"/>
  <c r="AV133" i="31"/>
  <c r="BK133" i="31" s="1"/>
  <c r="AW132" i="31"/>
  <c r="BL132" i="31" s="1"/>
  <c r="BA132" i="31"/>
  <c r="BP132" i="31" s="1"/>
  <c r="BD133" i="31"/>
  <c r="BS133" i="31" s="1"/>
  <c r="BE100" i="28"/>
  <c r="BT100" i="28" s="1"/>
  <c r="BD99" i="28"/>
  <c r="BS99" i="28" s="1"/>
  <c r="AX99" i="28"/>
  <c r="BM99" i="28" s="1"/>
  <c r="AV99" i="28"/>
  <c r="BK99" i="28" s="1"/>
  <c r="AW99" i="28"/>
  <c r="BL99" i="28" s="1"/>
  <c r="BA99" i="28"/>
  <c r="BP99" i="28" s="1"/>
  <c r="AE204" i="28"/>
  <c r="AS101" i="28" s="1"/>
  <c r="P206" i="28"/>
  <c r="Y205" i="28"/>
  <c r="AM102" i="28" s="1"/>
  <c r="W204" i="28"/>
  <c r="AK101" i="28" s="1"/>
  <c r="N205" i="28"/>
  <c r="T206" i="28"/>
  <c r="AC205" i="28"/>
  <c r="AQ102" i="28" s="1"/>
  <c r="Z205" i="28"/>
  <c r="AN102" i="28" s="1"/>
  <c r="Q206" i="28"/>
  <c r="X205" i="28"/>
  <c r="AL102" i="28" s="1"/>
  <c r="O206" i="28"/>
  <c r="AE204" i="14"/>
  <c r="AS134" i="14" s="1"/>
  <c r="O206" i="14"/>
  <c r="X205" i="14"/>
  <c r="N206" i="14"/>
  <c r="W205" i="14"/>
  <c r="P206" i="14"/>
  <c r="Y205" i="14"/>
  <c r="AB203" i="20"/>
  <c r="T206" i="14"/>
  <c r="AC205" i="14"/>
  <c r="AQ135" i="14" s="1"/>
  <c r="Q206" i="14"/>
  <c r="Z205" i="14"/>
  <c r="AN135" i="14" s="1"/>
  <c r="Z204" i="20"/>
  <c r="AK132" i="20"/>
  <c r="AN132" i="20" s="1"/>
  <c r="O206" i="20"/>
  <c r="X205" i="20"/>
  <c r="P206" i="20"/>
  <c r="Y205" i="20"/>
  <c r="AG135" i="20" s="1"/>
  <c r="N205" i="20"/>
  <c r="W204" i="20"/>
  <c r="AA204" i="20" s="1"/>
  <c r="AH133" i="20"/>
  <c r="AF134" i="20"/>
  <c r="AE133" i="20"/>
  <c r="AJ132" i="20"/>
  <c r="AM132" i="20" s="1"/>
  <c r="AT42" i="34" l="1"/>
  <c r="BC42" i="34" s="1"/>
  <c r="BR42" i="34" s="1"/>
  <c r="AP43" i="34"/>
  <c r="AK42" i="34"/>
  <c r="BD42" i="34"/>
  <c r="BS42" i="34" s="1"/>
  <c r="BE43" i="34"/>
  <c r="BT43" i="34" s="1"/>
  <c r="BF43" i="34"/>
  <c r="BU43" i="34" s="1"/>
  <c r="BH42" i="34"/>
  <c r="BW42" i="34" s="1"/>
  <c r="BG42" i="34"/>
  <c r="BV42" i="34" s="1"/>
  <c r="BA41" i="34"/>
  <c r="BP41" i="34" s="1"/>
  <c r="AZ41" i="34"/>
  <c r="BO41" i="34" s="1"/>
  <c r="AY41" i="34"/>
  <c r="BN41" i="34" s="1"/>
  <c r="AW41" i="34"/>
  <c r="BL41" i="34" s="1"/>
  <c r="AV41" i="34"/>
  <c r="BK41" i="34" s="1"/>
  <c r="AX41" i="34"/>
  <c r="BM41" i="34" s="1"/>
  <c r="BB41" i="34"/>
  <c r="BQ41" i="34" s="1"/>
  <c r="AF199" i="36"/>
  <c r="W199" i="36"/>
  <c r="AG199" i="36" s="1"/>
  <c r="Z200" i="36"/>
  <c r="AB200" i="36"/>
  <c r="Y200" i="36"/>
  <c r="AC200" i="36"/>
  <c r="X200" i="36"/>
  <c r="AE199" i="36"/>
  <c r="AD199" i="36"/>
  <c r="AA200" i="36"/>
  <c r="Y200" i="34"/>
  <c r="AM44" i="34" s="1"/>
  <c r="P201" i="34"/>
  <c r="O201" i="34"/>
  <c r="X200" i="34"/>
  <c r="AL44" i="34" s="1"/>
  <c r="AB200" i="34"/>
  <c r="S201" i="34"/>
  <c r="N200" i="34"/>
  <c r="W199" i="34"/>
  <c r="AG199" i="34" s="1"/>
  <c r="T201" i="34"/>
  <c r="AC200" i="34"/>
  <c r="AQ44" i="34" s="1"/>
  <c r="AE199" i="34"/>
  <c r="AS43" i="34" s="1"/>
  <c r="AD199" i="34"/>
  <c r="AR43" i="34" s="1"/>
  <c r="AH198" i="34"/>
  <c r="Z200" i="34"/>
  <c r="AN44" i="34" s="1"/>
  <c r="Q201" i="34"/>
  <c r="AA200" i="34"/>
  <c r="AO44" i="34" s="1"/>
  <c r="R201" i="34"/>
  <c r="AF199" i="34"/>
  <c r="AE193" i="31"/>
  <c r="AS134" i="31" s="1"/>
  <c r="P195" i="31"/>
  <c r="Y194" i="31"/>
  <c r="AM135" i="31" s="1"/>
  <c r="Z194" i="31"/>
  <c r="AN135" i="31" s="1"/>
  <c r="Q195" i="31"/>
  <c r="N196" i="31"/>
  <c r="W195" i="31"/>
  <c r="AK136" i="31" s="1"/>
  <c r="X194" i="31"/>
  <c r="AL135" i="31" s="1"/>
  <c r="O195" i="31"/>
  <c r="AC194" i="31"/>
  <c r="AQ135" i="31" s="1"/>
  <c r="T195" i="31"/>
  <c r="AX133" i="31"/>
  <c r="BM133" i="31" s="1"/>
  <c r="BE134" i="31"/>
  <c r="BT134" i="31" s="1"/>
  <c r="BD134" i="31"/>
  <c r="BS134" i="31" s="1"/>
  <c r="AX134" i="31"/>
  <c r="BM134" i="31" s="1"/>
  <c r="AW133" i="31"/>
  <c r="BL133" i="31" s="1"/>
  <c r="BA133" i="31"/>
  <c r="BP133" i="31" s="1"/>
  <c r="BD100" i="28"/>
  <c r="BS100" i="28" s="1"/>
  <c r="AV100" i="28"/>
  <c r="BK100" i="28" s="1"/>
  <c r="AX100" i="28"/>
  <c r="BM100" i="28" s="1"/>
  <c r="BA100" i="28"/>
  <c r="BP100" i="28" s="1"/>
  <c r="AW100" i="28"/>
  <c r="BL100" i="28" s="1"/>
  <c r="T207" i="28"/>
  <c r="AC206" i="28"/>
  <c r="AQ103" i="28" s="1"/>
  <c r="X206" i="28"/>
  <c r="AL103" i="28" s="1"/>
  <c r="O207" i="28"/>
  <c r="Q207" i="28"/>
  <c r="Z206" i="28"/>
  <c r="AN103" i="28" s="1"/>
  <c r="P207" i="28"/>
  <c r="Y206" i="28"/>
  <c r="AM103" i="28" s="1"/>
  <c r="AE205" i="28"/>
  <c r="AS102" i="28" s="1"/>
  <c r="N206" i="28"/>
  <c r="W205" i="28"/>
  <c r="AK102" i="28" s="1"/>
  <c r="AE205" i="14"/>
  <c r="AS135" i="14" s="1"/>
  <c r="T207" i="14"/>
  <c r="AC206" i="14"/>
  <c r="AQ136" i="14" s="1"/>
  <c r="N207" i="14"/>
  <c r="W206" i="14"/>
  <c r="Q207" i="14"/>
  <c r="Z206" i="14"/>
  <c r="AN136" i="14" s="1"/>
  <c r="P207" i="14"/>
  <c r="Y206" i="14"/>
  <c r="O207" i="14"/>
  <c r="X206" i="14"/>
  <c r="Z205" i="20"/>
  <c r="AE134" i="20"/>
  <c r="AI134" i="20" s="1"/>
  <c r="AL134" i="20" s="1"/>
  <c r="AJ133" i="20"/>
  <c r="AM133" i="20" s="1"/>
  <c r="AK133" i="20"/>
  <c r="AN133" i="20" s="1"/>
  <c r="AF135" i="20"/>
  <c r="AH134" i="20"/>
  <c r="AI133" i="20"/>
  <c r="AL133" i="20" s="1"/>
  <c r="N206" i="20"/>
  <c r="W205" i="20"/>
  <c r="AA205" i="20" s="1"/>
  <c r="P207" i="20"/>
  <c r="Y206" i="20"/>
  <c r="AG136" i="20" s="1"/>
  <c r="O207" i="20"/>
  <c r="X206" i="20"/>
  <c r="AB204" i="20"/>
  <c r="AT43" i="34" l="1"/>
  <c r="BC43" i="34" s="1"/>
  <c r="BR43" i="34" s="1"/>
  <c r="AP44" i="34"/>
  <c r="AK43" i="34"/>
  <c r="BG43" i="34"/>
  <c r="BV43" i="34" s="1"/>
  <c r="BH43" i="34"/>
  <c r="BW43" i="34" s="1"/>
  <c r="BF44" i="34"/>
  <c r="BU44" i="34" s="1"/>
  <c r="BE44" i="34"/>
  <c r="BT44" i="34" s="1"/>
  <c r="BD43" i="34"/>
  <c r="BS43" i="34" s="1"/>
  <c r="AV42" i="34"/>
  <c r="BK42" i="34" s="1"/>
  <c r="BA42" i="34"/>
  <c r="BP42" i="34" s="1"/>
  <c r="AX42" i="34"/>
  <c r="BM42" i="34" s="1"/>
  <c r="AY42" i="34"/>
  <c r="BN42" i="34" s="1"/>
  <c r="AW42" i="34"/>
  <c r="BL42" i="34" s="1"/>
  <c r="AZ42" i="34"/>
  <c r="BO42" i="34" s="1"/>
  <c r="BB42" i="34"/>
  <c r="BQ42" i="34" s="1"/>
  <c r="AF200" i="36"/>
  <c r="AB201" i="36"/>
  <c r="X201" i="36"/>
  <c r="AD200" i="36"/>
  <c r="AE200" i="36"/>
  <c r="Z201" i="36"/>
  <c r="AC201" i="36"/>
  <c r="Y201" i="36"/>
  <c r="W200" i="36"/>
  <c r="AG200" i="36" s="1"/>
  <c r="AA201" i="36"/>
  <c r="AH199" i="36"/>
  <c r="AB201" i="34"/>
  <c r="S202" i="34"/>
  <c r="AE200" i="34"/>
  <c r="AS44" i="34" s="1"/>
  <c r="AD200" i="34"/>
  <c r="AR44" i="34" s="1"/>
  <c r="Y201" i="34"/>
  <c r="AM45" i="34" s="1"/>
  <c r="P202" i="34"/>
  <c r="N201" i="34"/>
  <c r="W200" i="34"/>
  <c r="AG200" i="34" s="1"/>
  <c r="T202" i="34"/>
  <c r="AC201" i="34"/>
  <c r="AQ45" i="34" s="1"/>
  <c r="AF200" i="34"/>
  <c r="R202" i="34"/>
  <c r="AA201" i="34"/>
  <c r="AO45" i="34" s="1"/>
  <c r="Z201" i="34"/>
  <c r="AN45" i="34" s="1"/>
  <c r="Q202" i="34"/>
  <c r="X201" i="34"/>
  <c r="AL45" i="34" s="1"/>
  <c r="O202" i="34"/>
  <c r="AH199" i="34"/>
  <c r="AC195" i="31"/>
  <c r="AQ136" i="31" s="1"/>
  <c r="T196" i="31"/>
  <c r="N197" i="31"/>
  <c r="W196" i="31"/>
  <c r="AK137" i="31" s="1"/>
  <c r="O196" i="31"/>
  <c r="X195" i="31"/>
  <c r="AL136" i="31" s="1"/>
  <c r="BD135" i="31"/>
  <c r="BS135" i="31" s="1"/>
  <c r="AE194" i="31"/>
  <c r="AS135" i="31" s="1"/>
  <c r="Z195" i="31"/>
  <c r="AN136" i="31" s="1"/>
  <c r="Q196" i="31"/>
  <c r="Y195" i="31"/>
  <c r="AM136" i="31" s="1"/>
  <c r="P196" i="31"/>
  <c r="AV134" i="31"/>
  <c r="BK134" i="31" s="1"/>
  <c r="AW134" i="31"/>
  <c r="BL134" i="31" s="1"/>
  <c r="BA134" i="31"/>
  <c r="BP134" i="31" s="1"/>
  <c r="BE135" i="31"/>
  <c r="BT135" i="31" s="1"/>
  <c r="BD101" i="28"/>
  <c r="BS101" i="28" s="1"/>
  <c r="BE101" i="28"/>
  <c r="BT101" i="28" s="1"/>
  <c r="AX101" i="28"/>
  <c r="BM101" i="28" s="1"/>
  <c r="BA101" i="28"/>
  <c r="BP101" i="28" s="1"/>
  <c r="AW101" i="28"/>
  <c r="BL101" i="28" s="1"/>
  <c r="AV101" i="28"/>
  <c r="BK101" i="28" s="1"/>
  <c r="P208" i="28"/>
  <c r="Y207" i="28"/>
  <c r="AM104" i="28" s="1"/>
  <c r="Q208" i="28"/>
  <c r="Z207" i="28"/>
  <c r="AN104" i="28" s="1"/>
  <c r="O208" i="28"/>
  <c r="X207" i="28"/>
  <c r="AL104" i="28" s="1"/>
  <c r="AC207" i="28"/>
  <c r="AQ104" i="28" s="1"/>
  <c r="T208" i="28"/>
  <c r="AE206" i="28"/>
  <c r="AS103" i="28" s="1"/>
  <c r="W206" i="28"/>
  <c r="AK103" i="28" s="1"/>
  <c r="N207" i="28"/>
  <c r="AE206" i="14"/>
  <c r="AS136" i="14" s="1"/>
  <c r="O208" i="14"/>
  <c r="X207" i="14"/>
  <c r="Q208" i="14"/>
  <c r="Z207" i="14"/>
  <c r="AN137" i="14" s="1"/>
  <c r="P208" i="14"/>
  <c r="Y207" i="14"/>
  <c r="N208" i="14"/>
  <c r="W207" i="14"/>
  <c r="T208" i="14"/>
  <c r="AC207" i="14"/>
  <c r="AQ137" i="14" s="1"/>
  <c r="AK134" i="20"/>
  <c r="AN134" i="20" s="1"/>
  <c r="Z206" i="20"/>
  <c r="AF136" i="20"/>
  <c r="AH135" i="20"/>
  <c r="O208" i="20"/>
  <c r="X207" i="20"/>
  <c r="P208" i="20"/>
  <c r="Y207" i="20"/>
  <c r="AG137" i="20" s="1"/>
  <c r="N207" i="20"/>
  <c r="W206" i="20"/>
  <c r="AA206" i="20" s="1"/>
  <c r="AE135" i="20"/>
  <c r="AJ134" i="20"/>
  <c r="AM134" i="20" s="1"/>
  <c r="AB205" i="20"/>
  <c r="AP45" i="34" l="1"/>
  <c r="AT44" i="34"/>
  <c r="BC44" i="34" s="1"/>
  <c r="BR44" i="34" s="1"/>
  <c r="AK44" i="34"/>
  <c r="BF45" i="34"/>
  <c r="BU45" i="34" s="1"/>
  <c r="BH44" i="34"/>
  <c r="BW44" i="34" s="1"/>
  <c r="BD44" i="34"/>
  <c r="BS44" i="34" s="1"/>
  <c r="BG44" i="34"/>
  <c r="BV44" i="34" s="1"/>
  <c r="AV43" i="34"/>
  <c r="BK43" i="34" s="1"/>
  <c r="AX43" i="34"/>
  <c r="BM43" i="34" s="1"/>
  <c r="AZ43" i="34"/>
  <c r="BO43" i="34" s="1"/>
  <c r="BB43" i="34"/>
  <c r="BQ43" i="34" s="1"/>
  <c r="AW43" i="34"/>
  <c r="BL43" i="34" s="1"/>
  <c r="AY43" i="34"/>
  <c r="BN43" i="34" s="1"/>
  <c r="BA43" i="34"/>
  <c r="BP43" i="34" s="1"/>
  <c r="AH200" i="36"/>
  <c r="W201" i="36"/>
  <c r="AG201" i="36" s="1"/>
  <c r="Y202" i="36"/>
  <c r="AC202" i="36"/>
  <c r="AE201" i="36"/>
  <c r="AD201" i="36"/>
  <c r="X202" i="36"/>
  <c r="AB202" i="36"/>
  <c r="AA202" i="36"/>
  <c r="AF201" i="36"/>
  <c r="Z202" i="36"/>
  <c r="W201" i="34"/>
  <c r="AG201" i="34" s="1"/>
  <c r="N202" i="34"/>
  <c r="S203" i="34"/>
  <c r="AB202" i="34"/>
  <c r="AD201" i="34"/>
  <c r="AR45" i="34" s="1"/>
  <c r="AE201" i="34"/>
  <c r="AS45" i="34" s="1"/>
  <c r="AF201" i="34"/>
  <c r="Q203" i="34"/>
  <c r="Z202" i="34"/>
  <c r="AN46" i="34" s="1"/>
  <c r="Y202" i="34"/>
  <c r="AM46" i="34" s="1"/>
  <c r="P203" i="34"/>
  <c r="AH200" i="34"/>
  <c r="AA202" i="34"/>
  <c r="AO46" i="34" s="1"/>
  <c r="R203" i="34"/>
  <c r="O203" i="34"/>
  <c r="X202" i="34"/>
  <c r="AL46" i="34" s="1"/>
  <c r="T203" i="34"/>
  <c r="AC202" i="34"/>
  <c r="AQ46" i="34" s="1"/>
  <c r="Q197" i="31"/>
  <c r="Z196" i="31"/>
  <c r="AN137" i="31" s="1"/>
  <c r="P197" i="31"/>
  <c r="Y196" i="31"/>
  <c r="AM137" i="31" s="1"/>
  <c r="AV136" i="31"/>
  <c r="BK136" i="31" s="1"/>
  <c r="AE195" i="31"/>
  <c r="AS136" i="31" s="1"/>
  <c r="O197" i="31"/>
  <c r="X196" i="31"/>
  <c r="AL137" i="31" s="1"/>
  <c r="N198" i="31"/>
  <c r="W197" i="31"/>
  <c r="AK138" i="31" s="1"/>
  <c r="AC196" i="31"/>
  <c r="AQ137" i="31" s="1"/>
  <c r="T197" i="31"/>
  <c r="AW135" i="31"/>
  <c r="BL135" i="31" s="1"/>
  <c r="BA135" i="31"/>
  <c r="BP135" i="31" s="1"/>
  <c r="AV135" i="31"/>
  <c r="BK135" i="31" s="1"/>
  <c r="AX135" i="31"/>
  <c r="BM135" i="31" s="1"/>
  <c r="BE136" i="31"/>
  <c r="BT136" i="31" s="1"/>
  <c r="AX136" i="31"/>
  <c r="BM136" i="31" s="1"/>
  <c r="BD136" i="31"/>
  <c r="BS136" i="31" s="1"/>
  <c r="BD102" i="28"/>
  <c r="BS102" i="28" s="1"/>
  <c r="BE102" i="28"/>
  <c r="BT102" i="28" s="1"/>
  <c r="BE103" i="28"/>
  <c r="BT103" i="28" s="1"/>
  <c r="BA102" i="28"/>
  <c r="BP102" i="28" s="1"/>
  <c r="AX102" i="28"/>
  <c r="BM102" i="28" s="1"/>
  <c r="AW102" i="28"/>
  <c r="BL102" i="28" s="1"/>
  <c r="AV102" i="28"/>
  <c r="BK102" i="28" s="1"/>
  <c r="AE207" i="28"/>
  <c r="AS104" i="28" s="1"/>
  <c r="X208" i="28"/>
  <c r="AL105" i="28" s="1"/>
  <c r="O209" i="28"/>
  <c r="AC208" i="28"/>
  <c r="AQ105" i="28" s="1"/>
  <c r="T209" i="28"/>
  <c r="Z208" i="28"/>
  <c r="AN105" i="28" s="1"/>
  <c r="Q209" i="28"/>
  <c r="Y208" i="28"/>
  <c r="AM105" i="28" s="1"/>
  <c r="P209" i="28"/>
  <c r="N208" i="28"/>
  <c r="W207" i="28"/>
  <c r="AK104" i="28" s="1"/>
  <c r="AE207" i="14"/>
  <c r="AS137" i="14" s="1"/>
  <c r="Q209" i="14"/>
  <c r="Z208" i="14"/>
  <c r="AN138" i="14" s="1"/>
  <c r="N209" i="14"/>
  <c r="W208" i="14"/>
  <c r="T209" i="14"/>
  <c r="AC208" i="14"/>
  <c r="AQ138" i="14" s="1"/>
  <c r="P209" i="14"/>
  <c r="Y208" i="14"/>
  <c r="O209" i="14"/>
  <c r="X208" i="14"/>
  <c r="AK135" i="20"/>
  <c r="AN135" i="20" s="1"/>
  <c r="AE136" i="20"/>
  <c r="AI136" i="20" s="1"/>
  <c r="AL136" i="20" s="1"/>
  <c r="AJ135" i="20"/>
  <c r="AM135" i="20" s="1"/>
  <c r="N208" i="20"/>
  <c r="W207" i="20"/>
  <c r="AA207" i="20" s="1"/>
  <c r="Y208" i="20"/>
  <c r="AG138" i="20" s="1"/>
  <c r="P209" i="20"/>
  <c r="Z207" i="20"/>
  <c r="X208" i="20"/>
  <c r="O209" i="20"/>
  <c r="AB206" i="20"/>
  <c r="AI135" i="20"/>
  <c r="AL135" i="20" s="1"/>
  <c r="AH136" i="20"/>
  <c r="AF137" i="20"/>
  <c r="AP46" i="34" l="1"/>
  <c r="AT45" i="34"/>
  <c r="BC45" i="34" s="1"/>
  <c r="BR45" i="34" s="1"/>
  <c r="AK45" i="34"/>
  <c r="BG45" i="34"/>
  <c r="BV45" i="34" s="1"/>
  <c r="BE46" i="34"/>
  <c r="BT46" i="34" s="1"/>
  <c r="BD45" i="34"/>
  <c r="BS45" i="34" s="1"/>
  <c r="BH45" i="34"/>
  <c r="BW45" i="34" s="1"/>
  <c r="BF46" i="34"/>
  <c r="BU46" i="34" s="1"/>
  <c r="BE45" i="34"/>
  <c r="BT45" i="34" s="1"/>
  <c r="AV44" i="34"/>
  <c r="BK44" i="34" s="1"/>
  <c r="AW44" i="34"/>
  <c r="BL44" i="34" s="1"/>
  <c r="BB44" i="34"/>
  <c r="BQ44" i="34" s="1"/>
  <c r="AX44" i="34"/>
  <c r="BM44" i="34" s="1"/>
  <c r="BA44" i="34"/>
  <c r="BP44" i="34" s="1"/>
  <c r="AZ44" i="34"/>
  <c r="BO44" i="34" s="1"/>
  <c r="AY44" i="34"/>
  <c r="BN44" i="34" s="1"/>
  <c r="AH201" i="34"/>
  <c r="AB203" i="36"/>
  <c r="W202" i="36"/>
  <c r="AG202" i="36" s="1"/>
  <c r="Y203" i="36"/>
  <c r="AA203" i="36"/>
  <c r="AE202" i="36"/>
  <c r="AD202" i="36"/>
  <c r="Z203" i="36"/>
  <c r="X203" i="36"/>
  <c r="AF202" i="36"/>
  <c r="AH201" i="36"/>
  <c r="AC203" i="36"/>
  <c r="Z203" i="34"/>
  <c r="AN47" i="34" s="1"/>
  <c r="Q204" i="34"/>
  <c r="AF202" i="34"/>
  <c r="T204" i="34"/>
  <c r="AC203" i="34"/>
  <c r="AQ47" i="34" s="1"/>
  <c r="R204" i="34"/>
  <c r="AA203" i="34"/>
  <c r="AO47" i="34" s="1"/>
  <c r="W202" i="34"/>
  <c r="AG202" i="34" s="1"/>
  <c r="N203" i="34"/>
  <c r="AE202" i="34"/>
  <c r="AS46" i="34" s="1"/>
  <c r="AD202" i="34"/>
  <c r="AR46" i="34" s="1"/>
  <c r="AB203" i="34"/>
  <c r="S204" i="34"/>
  <c r="P204" i="34"/>
  <c r="Y203" i="34"/>
  <c r="AM47" i="34" s="1"/>
  <c r="X203" i="34"/>
  <c r="AL47" i="34" s="1"/>
  <c r="O204" i="34"/>
  <c r="T198" i="31"/>
  <c r="AC197" i="31"/>
  <c r="AQ138" i="31" s="1"/>
  <c r="BD137" i="31"/>
  <c r="BS137" i="31" s="1"/>
  <c r="AE196" i="31"/>
  <c r="AS137" i="31" s="1"/>
  <c r="P198" i="31"/>
  <c r="Y197" i="31"/>
  <c r="AM138" i="31" s="1"/>
  <c r="W198" i="31"/>
  <c r="AK139" i="31" s="1"/>
  <c r="N199" i="31"/>
  <c r="X197" i="31"/>
  <c r="AL138" i="31" s="1"/>
  <c r="O198" i="31"/>
  <c r="Z197" i="31"/>
  <c r="AN138" i="31" s="1"/>
  <c r="Q198" i="31"/>
  <c r="BE137" i="31"/>
  <c r="BT137" i="31" s="1"/>
  <c r="AV137" i="31"/>
  <c r="BK137" i="31" s="1"/>
  <c r="BA136" i="31"/>
  <c r="BP136" i="31" s="1"/>
  <c r="AW136" i="31"/>
  <c r="BL136" i="31" s="1"/>
  <c r="BD103" i="28"/>
  <c r="BS103" i="28" s="1"/>
  <c r="AX103" i="28"/>
  <c r="BM103" i="28" s="1"/>
  <c r="AW103" i="28"/>
  <c r="BL103" i="28" s="1"/>
  <c r="BA103" i="28"/>
  <c r="BP103" i="28" s="1"/>
  <c r="AV103" i="28"/>
  <c r="BK103" i="28" s="1"/>
  <c r="AC209" i="28"/>
  <c r="AQ106" i="28" s="1"/>
  <c r="T210" i="28"/>
  <c r="AE208" i="28"/>
  <c r="AS105" i="28" s="1"/>
  <c r="X209" i="28"/>
  <c r="AL106" i="28" s="1"/>
  <c r="O210" i="28"/>
  <c r="N209" i="28"/>
  <c r="W208" i="28"/>
  <c r="AK105" i="28" s="1"/>
  <c r="Y209" i="28"/>
  <c r="AM106" i="28" s="1"/>
  <c r="P210" i="28"/>
  <c r="Z209" i="28"/>
  <c r="AN106" i="28" s="1"/>
  <c r="Q210" i="28"/>
  <c r="AE208" i="14"/>
  <c r="AS138" i="14" s="1"/>
  <c r="N210" i="14"/>
  <c r="W209" i="14"/>
  <c r="O210" i="14"/>
  <c r="X209" i="14"/>
  <c r="T210" i="14"/>
  <c r="AC209" i="14"/>
  <c r="AQ139" i="14" s="1"/>
  <c r="P210" i="14"/>
  <c r="Y209" i="14"/>
  <c r="Q210" i="14"/>
  <c r="Z209" i="14"/>
  <c r="AN139" i="14" s="1"/>
  <c r="AB207" i="20"/>
  <c r="AK136" i="20"/>
  <c r="AN136" i="20" s="1"/>
  <c r="Z208" i="20"/>
  <c r="AF138" i="20"/>
  <c r="AH137" i="20"/>
  <c r="X209" i="20"/>
  <c r="O210" i="20"/>
  <c r="Y209" i="20"/>
  <c r="AG139" i="20" s="1"/>
  <c r="P210" i="20"/>
  <c r="W208" i="20"/>
  <c r="AA208" i="20" s="1"/>
  <c r="N209" i="20"/>
  <c r="AE137" i="20"/>
  <c r="AI137" i="20" s="1"/>
  <c r="AL137" i="20" s="1"/>
  <c r="AJ136" i="20"/>
  <c r="AM136" i="20" s="1"/>
  <c r="AP47" i="34" l="1"/>
  <c r="AT46" i="34"/>
  <c r="BC46" i="34" s="1"/>
  <c r="BR46" i="34" s="1"/>
  <c r="AK46" i="34"/>
  <c r="BH46" i="34"/>
  <c r="BW46" i="34" s="1"/>
  <c r="BD46" i="34"/>
  <c r="BS46" i="34" s="1"/>
  <c r="BE47" i="34"/>
  <c r="BT47" i="34" s="1"/>
  <c r="BF47" i="34"/>
  <c r="BU47" i="34" s="1"/>
  <c r="BG46" i="34"/>
  <c r="BV46" i="34" s="1"/>
  <c r="AX45" i="34"/>
  <c r="BM45" i="34" s="1"/>
  <c r="BB45" i="34"/>
  <c r="BQ45" i="34" s="1"/>
  <c r="AY45" i="34"/>
  <c r="BN45" i="34" s="1"/>
  <c r="AZ45" i="34"/>
  <c r="BO45" i="34" s="1"/>
  <c r="AV45" i="34"/>
  <c r="BK45" i="34" s="1"/>
  <c r="BA45" i="34"/>
  <c r="BP45" i="34" s="1"/>
  <c r="AW45" i="34"/>
  <c r="BL45" i="34" s="1"/>
  <c r="AF203" i="34"/>
  <c r="AH202" i="34"/>
  <c r="Y204" i="36"/>
  <c r="Z204" i="36"/>
  <c r="AB204" i="36"/>
  <c r="AF203" i="36"/>
  <c r="W203" i="36"/>
  <c r="AG203" i="36" s="1"/>
  <c r="AH202" i="36"/>
  <c r="X204" i="36"/>
  <c r="AE203" i="36"/>
  <c r="AD203" i="36"/>
  <c r="AC204" i="36"/>
  <c r="AA204" i="36"/>
  <c r="R205" i="34"/>
  <c r="AA204" i="34"/>
  <c r="AO48" i="34" s="1"/>
  <c r="S205" i="34"/>
  <c r="AB204" i="34"/>
  <c r="O205" i="34"/>
  <c r="X204" i="34"/>
  <c r="AL48" i="34" s="1"/>
  <c r="AE203" i="34"/>
  <c r="AS47" i="34" s="1"/>
  <c r="AD203" i="34"/>
  <c r="AR47" i="34" s="1"/>
  <c r="T205" i="34"/>
  <c r="AC204" i="34"/>
  <c r="AQ48" i="34" s="1"/>
  <c r="N204" i="34"/>
  <c r="W203" i="34"/>
  <c r="AG203" i="34" s="1"/>
  <c r="Y204" i="34"/>
  <c r="AM48" i="34" s="1"/>
  <c r="P205" i="34"/>
  <c r="Q205" i="34"/>
  <c r="Z204" i="34"/>
  <c r="AN48" i="34" s="1"/>
  <c r="O199" i="31"/>
  <c r="X198" i="31"/>
  <c r="AL139" i="31" s="1"/>
  <c r="Y198" i="31"/>
  <c r="AM139" i="31" s="1"/>
  <c r="P199" i="31"/>
  <c r="Q199" i="31"/>
  <c r="Z198" i="31"/>
  <c r="AN139" i="31" s="1"/>
  <c r="AV138" i="31"/>
  <c r="BK138" i="31" s="1"/>
  <c r="AE197" i="31"/>
  <c r="AS138" i="31" s="1"/>
  <c r="N200" i="31"/>
  <c r="W199" i="31"/>
  <c r="AK140" i="31" s="1"/>
  <c r="AC198" i="31"/>
  <c r="AQ139" i="31" s="1"/>
  <c r="T199" i="31"/>
  <c r="AX137" i="31"/>
  <c r="BM137" i="31" s="1"/>
  <c r="BE138" i="31"/>
  <c r="BT138" i="31" s="1"/>
  <c r="AW137" i="31"/>
  <c r="BL137" i="31" s="1"/>
  <c r="BA137" i="31"/>
  <c r="BP137" i="31" s="1"/>
  <c r="BD104" i="28"/>
  <c r="BS104" i="28" s="1"/>
  <c r="BE105" i="28"/>
  <c r="BT105" i="28" s="1"/>
  <c r="BE104" i="28"/>
  <c r="BT104" i="28" s="1"/>
  <c r="AX104" i="28"/>
  <c r="BM104" i="28" s="1"/>
  <c r="BA104" i="28"/>
  <c r="BP104" i="28" s="1"/>
  <c r="AV104" i="28"/>
  <c r="BK104" i="28" s="1"/>
  <c r="AW104" i="28"/>
  <c r="BL104" i="28" s="1"/>
  <c r="Y210" i="28"/>
  <c r="AM107" i="28" s="1"/>
  <c r="P211" i="28"/>
  <c r="W209" i="28"/>
  <c r="AK106" i="28" s="1"/>
  <c r="N210" i="28"/>
  <c r="Z210" i="28"/>
  <c r="AN107" i="28" s="1"/>
  <c r="Q211" i="28"/>
  <c r="AE209" i="28"/>
  <c r="AS106" i="28" s="1"/>
  <c r="X210" i="28"/>
  <c r="AL107" i="28" s="1"/>
  <c r="O211" i="28"/>
  <c r="AC210" i="28"/>
  <c r="AQ107" i="28" s="1"/>
  <c r="T211" i="28"/>
  <c r="AE209" i="14"/>
  <c r="AS139" i="14" s="1"/>
  <c r="O211" i="14"/>
  <c r="X210" i="14"/>
  <c r="Q211" i="14"/>
  <c r="Z210" i="14"/>
  <c r="AN140" i="14" s="1"/>
  <c r="P211" i="14"/>
  <c r="Y210" i="14"/>
  <c r="T211" i="14"/>
  <c r="AC210" i="14"/>
  <c r="AQ140" i="14" s="1"/>
  <c r="N211" i="14"/>
  <c r="W210" i="14"/>
  <c r="W209" i="20"/>
  <c r="AA209" i="20" s="1"/>
  <c r="N210" i="20"/>
  <c r="AE138" i="20"/>
  <c r="AI138" i="20" s="1"/>
  <c r="AL138" i="20" s="1"/>
  <c r="AJ137" i="20"/>
  <c r="AM137" i="20" s="1"/>
  <c r="Y210" i="20"/>
  <c r="AG140" i="20" s="1"/>
  <c r="P211" i="20"/>
  <c r="Z209" i="20"/>
  <c r="AB208" i="20"/>
  <c r="X210" i="20"/>
  <c r="O211" i="20"/>
  <c r="AK137" i="20"/>
  <c r="AN137" i="20" s="1"/>
  <c r="AH138" i="20"/>
  <c r="AF139" i="20"/>
  <c r="AP48" i="34" l="1"/>
  <c r="AT47" i="34"/>
  <c r="BC47" i="34" s="1"/>
  <c r="BR47" i="34" s="1"/>
  <c r="AK47" i="34"/>
  <c r="BG47" i="34"/>
  <c r="BV47" i="34" s="1"/>
  <c r="BF48" i="34"/>
  <c r="BU48" i="34" s="1"/>
  <c r="BE48" i="34"/>
  <c r="BT48" i="34" s="1"/>
  <c r="BD47" i="34"/>
  <c r="BS47" i="34" s="1"/>
  <c r="BH47" i="34"/>
  <c r="BW47" i="34" s="1"/>
  <c r="AX46" i="34"/>
  <c r="BM46" i="34" s="1"/>
  <c r="AV46" i="34"/>
  <c r="BK46" i="34" s="1"/>
  <c r="AY46" i="34"/>
  <c r="BN46" i="34" s="1"/>
  <c r="AZ46" i="34"/>
  <c r="BO46" i="34" s="1"/>
  <c r="AW46" i="34"/>
  <c r="BL46" i="34" s="1"/>
  <c r="BB46" i="34"/>
  <c r="BQ46" i="34" s="1"/>
  <c r="BA46" i="34"/>
  <c r="BP46" i="34" s="1"/>
  <c r="AA205" i="36"/>
  <c r="W204" i="36"/>
  <c r="AG204" i="36" s="1"/>
  <c r="AB205" i="36"/>
  <c r="Z205" i="36"/>
  <c r="AF204" i="36"/>
  <c r="AC205" i="36"/>
  <c r="Y205" i="36"/>
  <c r="AH203" i="36"/>
  <c r="X205" i="36"/>
  <c r="AE204" i="36"/>
  <c r="AD204" i="36"/>
  <c r="AH203" i="34"/>
  <c r="AE204" i="34"/>
  <c r="AS48" i="34" s="1"/>
  <c r="AD204" i="34"/>
  <c r="AR48" i="34" s="1"/>
  <c r="T206" i="34"/>
  <c r="AC205" i="34"/>
  <c r="AQ49" i="34" s="1"/>
  <c r="O206" i="34"/>
  <c r="X205" i="34"/>
  <c r="AL49" i="34" s="1"/>
  <c r="W204" i="34"/>
  <c r="AG204" i="34" s="1"/>
  <c r="N205" i="34"/>
  <c r="AF204" i="34"/>
  <c r="AB205" i="34"/>
  <c r="S206" i="34"/>
  <c r="Q206" i="34"/>
  <c r="Z205" i="34"/>
  <c r="AN49" i="34" s="1"/>
  <c r="P206" i="34"/>
  <c r="Y205" i="34"/>
  <c r="AM49" i="34" s="1"/>
  <c r="R206" i="34"/>
  <c r="AA205" i="34"/>
  <c r="AO49" i="34" s="1"/>
  <c r="BD138" i="31"/>
  <c r="BS138" i="31" s="1"/>
  <c r="Q200" i="31"/>
  <c r="Z199" i="31"/>
  <c r="AN140" i="31" s="1"/>
  <c r="AC199" i="31"/>
  <c r="AQ140" i="31" s="1"/>
  <c r="T200" i="31"/>
  <c r="Y199" i="31"/>
  <c r="AM140" i="31" s="1"/>
  <c r="P200" i="31"/>
  <c r="N201" i="31"/>
  <c r="W200" i="31"/>
  <c r="AK141" i="31" s="1"/>
  <c r="BD139" i="31"/>
  <c r="BS139" i="31" s="1"/>
  <c r="AE198" i="31"/>
  <c r="AS139" i="31" s="1"/>
  <c r="O200" i="31"/>
  <c r="X199" i="31"/>
  <c r="AL140" i="31" s="1"/>
  <c r="BE139" i="31"/>
  <c r="BT139" i="31" s="1"/>
  <c r="AX138" i="31"/>
  <c r="BM138" i="31" s="1"/>
  <c r="BA138" i="31"/>
  <c r="BP138" i="31" s="1"/>
  <c r="AW138" i="31"/>
  <c r="BL138" i="31" s="1"/>
  <c r="BD105" i="28"/>
  <c r="BS105" i="28" s="1"/>
  <c r="AX105" i="28"/>
  <c r="BM105" i="28" s="1"/>
  <c r="BA105" i="28"/>
  <c r="BP105" i="28" s="1"/>
  <c r="AV105" i="28"/>
  <c r="BK105" i="28" s="1"/>
  <c r="AW105" i="28"/>
  <c r="BL105" i="28" s="1"/>
  <c r="Z211" i="28"/>
  <c r="AN108" i="28" s="1"/>
  <c r="Q212" i="28"/>
  <c r="O212" i="28"/>
  <c r="X211" i="28"/>
  <c r="AL108" i="28" s="1"/>
  <c r="W210" i="28"/>
  <c r="AK107" i="28" s="1"/>
  <c r="N211" i="28"/>
  <c r="P212" i="28"/>
  <c r="Y211" i="28"/>
  <c r="AM108" i="28" s="1"/>
  <c r="T212" i="28"/>
  <c r="AC211" i="28"/>
  <c r="AQ108" i="28" s="1"/>
  <c r="AE210" i="28"/>
  <c r="AS107" i="28" s="1"/>
  <c r="AE210" i="14"/>
  <c r="AS140" i="14" s="1"/>
  <c r="AB209" i="20"/>
  <c r="N212" i="14"/>
  <c r="W211" i="14"/>
  <c r="Q212" i="14"/>
  <c r="Z211" i="14"/>
  <c r="AN141" i="14" s="1"/>
  <c r="T212" i="14"/>
  <c r="AC211" i="14"/>
  <c r="AQ141" i="14" s="1"/>
  <c r="P212" i="14"/>
  <c r="Y211" i="14"/>
  <c r="AK138" i="20"/>
  <c r="AN138" i="20" s="1"/>
  <c r="O212" i="14"/>
  <c r="X211" i="14"/>
  <c r="Z210" i="20"/>
  <c r="AE139" i="20"/>
  <c r="AJ138" i="20"/>
  <c r="AM138" i="20" s="1"/>
  <c r="AF140" i="20"/>
  <c r="AH139" i="20"/>
  <c r="O212" i="20"/>
  <c r="X211" i="20"/>
  <c r="W210" i="20"/>
  <c r="AA210" i="20" s="1"/>
  <c r="N211" i="20"/>
  <c r="P212" i="20"/>
  <c r="Y211" i="20"/>
  <c r="AG141" i="20" s="1"/>
  <c r="AP49" i="34" l="1"/>
  <c r="AT48" i="34"/>
  <c r="BC48" i="34" s="1"/>
  <c r="BR48" i="34" s="1"/>
  <c r="AK48" i="34"/>
  <c r="BH48" i="34"/>
  <c r="BW48" i="34" s="1"/>
  <c r="BE49" i="34"/>
  <c r="BT49" i="34" s="1"/>
  <c r="BD48" i="34"/>
  <c r="BS48" i="34" s="1"/>
  <c r="BF49" i="34"/>
  <c r="BU49" i="34" s="1"/>
  <c r="BG48" i="34"/>
  <c r="BV48" i="34" s="1"/>
  <c r="AV47" i="34"/>
  <c r="BK47" i="34" s="1"/>
  <c r="AX47" i="34"/>
  <c r="BM47" i="34" s="1"/>
  <c r="BB47" i="34"/>
  <c r="BQ47" i="34" s="1"/>
  <c r="BA47" i="34"/>
  <c r="BP47" i="34" s="1"/>
  <c r="AW47" i="34"/>
  <c r="BL47" i="34" s="1"/>
  <c r="AY47" i="34"/>
  <c r="BN47" i="34" s="1"/>
  <c r="AZ47" i="34"/>
  <c r="BO47" i="34" s="1"/>
  <c r="AH204" i="34"/>
  <c r="AA206" i="36"/>
  <c r="Y206" i="36"/>
  <c r="W205" i="36"/>
  <c r="AG205" i="36" s="1"/>
  <c r="AF205" i="36"/>
  <c r="AC206" i="36"/>
  <c r="X206" i="36"/>
  <c r="AB206" i="36"/>
  <c r="AE205" i="36"/>
  <c r="AD205" i="36"/>
  <c r="Z206" i="36"/>
  <c r="AH204" i="36"/>
  <c r="AB206" i="34"/>
  <c r="S207" i="34"/>
  <c r="AC206" i="34"/>
  <c r="AQ50" i="34" s="1"/>
  <c r="T207" i="34"/>
  <c r="P207" i="34"/>
  <c r="Y206" i="34"/>
  <c r="AM50" i="34" s="1"/>
  <c r="AE205" i="34"/>
  <c r="AS49" i="34" s="1"/>
  <c r="AD205" i="34"/>
  <c r="AR49" i="34" s="1"/>
  <c r="N206" i="34"/>
  <c r="W205" i="34"/>
  <c r="AG205" i="34" s="1"/>
  <c r="AA206" i="34"/>
  <c r="AO50" i="34" s="1"/>
  <c r="R207" i="34"/>
  <c r="AF205" i="34"/>
  <c r="X206" i="34"/>
  <c r="AL50" i="34" s="1"/>
  <c r="O207" i="34"/>
  <c r="Q207" i="34"/>
  <c r="Z206" i="34"/>
  <c r="AN50" i="34" s="1"/>
  <c r="BD140" i="31"/>
  <c r="BS140" i="31" s="1"/>
  <c r="AE199" i="31"/>
  <c r="AS140" i="31" s="1"/>
  <c r="N202" i="31"/>
  <c r="W201" i="31"/>
  <c r="AK142" i="31" s="1"/>
  <c r="Y200" i="31"/>
  <c r="AM141" i="31" s="1"/>
  <c r="P201" i="31"/>
  <c r="O201" i="31"/>
  <c r="X200" i="31"/>
  <c r="AL141" i="31" s="1"/>
  <c r="AV139" i="31"/>
  <c r="BK139" i="31" s="1"/>
  <c r="AC200" i="31"/>
  <c r="AQ141" i="31" s="1"/>
  <c r="T201" i="31"/>
  <c r="Q201" i="31"/>
  <c r="Z200" i="31"/>
  <c r="AN141" i="31" s="1"/>
  <c r="AX139" i="31"/>
  <c r="BM139" i="31" s="1"/>
  <c r="BE140" i="31"/>
  <c r="BT140" i="31" s="1"/>
  <c r="AX140" i="31"/>
  <c r="BM140" i="31" s="1"/>
  <c r="BA139" i="31"/>
  <c r="BP139" i="31" s="1"/>
  <c r="AW139" i="31"/>
  <c r="BL139" i="31" s="1"/>
  <c r="BD106" i="28"/>
  <c r="BS106" i="28" s="1"/>
  <c r="BE107" i="28"/>
  <c r="BT107" i="28" s="1"/>
  <c r="BE106" i="28"/>
  <c r="BT106" i="28" s="1"/>
  <c r="AV106" i="28"/>
  <c r="BK106" i="28" s="1"/>
  <c r="AX106" i="28"/>
  <c r="BM106" i="28" s="1"/>
  <c r="BA106" i="28"/>
  <c r="BP106" i="28" s="1"/>
  <c r="AW106" i="28"/>
  <c r="BL106" i="28" s="1"/>
  <c r="W211" i="28"/>
  <c r="AK108" i="28" s="1"/>
  <c r="N212" i="28"/>
  <c r="AE211" i="28"/>
  <c r="AS108" i="28" s="1"/>
  <c r="O213" i="28"/>
  <c r="X212" i="28"/>
  <c r="AL109" i="28" s="1"/>
  <c r="Y212" i="28"/>
  <c r="AM109" i="28" s="1"/>
  <c r="P213" i="28"/>
  <c r="Z212" i="28"/>
  <c r="AN109" i="28" s="1"/>
  <c r="Q213" i="28"/>
  <c r="AC212" i="28"/>
  <c r="AQ109" i="28" s="1"/>
  <c r="T213" i="28"/>
  <c r="AE211" i="14"/>
  <c r="AS141" i="14" s="1"/>
  <c r="P213" i="14"/>
  <c r="Y212" i="14"/>
  <c r="Q213" i="14"/>
  <c r="Z212" i="14"/>
  <c r="AN142" i="14" s="1"/>
  <c r="O213" i="14"/>
  <c r="X212" i="14"/>
  <c r="T213" i="14"/>
  <c r="AC212" i="14"/>
  <c r="AQ142" i="14" s="1"/>
  <c r="N213" i="14"/>
  <c r="W212" i="14"/>
  <c r="AB210" i="20"/>
  <c r="Z211" i="20"/>
  <c r="O213" i="20"/>
  <c r="X212" i="20"/>
  <c r="P213" i="20"/>
  <c r="Y212" i="20"/>
  <c r="AG142" i="20" s="1"/>
  <c r="N212" i="20"/>
  <c r="W211" i="20"/>
  <c r="AA211" i="20" s="1"/>
  <c r="AE140" i="20"/>
  <c r="AI140" i="20" s="1"/>
  <c r="AL140" i="20" s="1"/>
  <c r="AJ139" i="20"/>
  <c r="AM139" i="20" s="1"/>
  <c r="AK139" i="20"/>
  <c r="AN139" i="20" s="1"/>
  <c r="AI139" i="20"/>
  <c r="AL139" i="20" s="1"/>
  <c r="AF141" i="20"/>
  <c r="AH140" i="20"/>
  <c r="AP50" i="34" l="1"/>
  <c r="AT49" i="34"/>
  <c r="BC49" i="34" s="1"/>
  <c r="BR49" i="34" s="1"/>
  <c r="AK49" i="34"/>
  <c r="BG49" i="34"/>
  <c r="BV49" i="34" s="1"/>
  <c r="BF50" i="34"/>
  <c r="BU50" i="34" s="1"/>
  <c r="BD49" i="34"/>
  <c r="BS49" i="34" s="1"/>
  <c r="BH49" i="34"/>
  <c r="BW49" i="34" s="1"/>
  <c r="AV48" i="34"/>
  <c r="BK48" i="34" s="1"/>
  <c r="AW48" i="34"/>
  <c r="BL48" i="34" s="1"/>
  <c r="AY48" i="34"/>
  <c r="BN48" i="34" s="1"/>
  <c r="BA48" i="34"/>
  <c r="BP48" i="34" s="1"/>
  <c r="AZ48" i="34"/>
  <c r="BO48" i="34" s="1"/>
  <c r="BB48" i="34"/>
  <c r="BQ48" i="34" s="1"/>
  <c r="AX48" i="34"/>
  <c r="BM48" i="34" s="1"/>
  <c r="AH205" i="36"/>
  <c r="Y207" i="36"/>
  <c r="X207" i="36"/>
  <c r="AA207" i="36"/>
  <c r="AB207" i="36"/>
  <c r="AC207" i="36"/>
  <c r="AE206" i="36"/>
  <c r="AD206" i="36"/>
  <c r="Z207" i="36"/>
  <c r="AF206" i="36"/>
  <c r="W206" i="36"/>
  <c r="AG206" i="36" s="1"/>
  <c r="AA207" i="34"/>
  <c r="AO51" i="34" s="1"/>
  <c r="R208" i="34"/>
  <c r="AE206" i="34"/>
  <c r="AS50" i="34" s="1"/>
  <c r="AD206" i="34"/>
  <c r="AR50" i="34" s="1"/>
  <c r="AH205" i="34"/>
  <c r="W206" i="34"/>
  <c r="AG206" i="34" s="1"/>
  <c r="N207" i="34"/>
  <c r="AB207" i="34"/>
  <c r="S208" i="34"/>
  <c r="T208" i="34"/>
  <c r="AC207" i="34"/>
  <c r="AQ51" i="34" s="1"/>
  <c r="Y207" i="34"/>
  <c r="AM51" i="34" s="1"/>
  <c r="P208" i="34"/>
  <c r="AF206" i="34"/>
  <c r="Z207" i="34"/>
  <c r="AN51" i="34" s="1"/>
  <c r="Q208" i="34"/>
  <c r="X207" i="34"/>
  <c r="AL51" i="34" s="1"/>
  <c r="O208" i="34"/>
  <c r="O202" i="31"/>
  <c r="X201" i="31"/>
  <c r="AL142" i="31" s="1"/>
  <c r="Q202" i="31"/>
  <c r="Z201" i="31"/>
  <c r="AN142" i="31" s="1"/>
  <c r="BD141" i="31"/>
  <c r="BS141" i="31" s="1"/>
  <c r="AE200" i="31"/>
  <c r="AS141" i="31" s="1"/>
  <c r="Y201" i="31"/>
  <c r="AM142" i="31" s="1"/>
  <c r="P202" i="31"/>
  <c r="W202" i="31"/>
  <c r="AK143" i="31" s="1"/>
  <c r="N203" i="31"/>
  <c r="AC201" i="31"/>
  <c r="AQ142" i="31" s="1"/>
  <c r="T202" i="31"/>
  <c r="BE141" i="31"/>
  <c r="BT141" i="31" s="1"/>
  <c r="BA140" i="31"/>
  <c r="BP140" i="31" s="1"/>
  <c r="AW140" i="31"/>
  <c r="BL140" i="31" s="1"/>
  <c r="AV140" i="31"/>
  <c r="BK140" i="31" s="1"/>
  <c r="AV141" i="31"/>
  <c r="BK141" i="31" s="1"/>
  <c r="BD107" i="28"/>
  <c r="BS107" i="28" s="1"/>
  <c r="BE108" i="28"/>
  <c r="BT108" i="28" s="1"/>
  <c r="AX107" i="28"/>
  <c r="BM107" i="28" s="1"/>
  <c r="AV107" i="28"/>
  <c r="BK107" i="28" s="1"/>
  <c r="BA107" i="28"/>
  <c r="BP107" i="28" s="1"/>
  <c r="AW107" i="28"/>
  <c r="BL107" i="28" s="1"/>
  <c r="P214" i="28"/>
  <c r="Y213" i="28"/>
  <c r="AM110" i="28" s="1"/>
  <c r="O214" i="28"/>
  <c r="X213" i="28"/>
  <c r="AL110" i="28" s="1"/>
  <c r="AE212" i="28"/>
  <c r="AS109" i="28" s="1"/>
  <c r="AC213" i="28"/>
  <c r="AQ110" i="28" s="1"/>
  <c r="T214" i="28"/>
  <c r="W212" i="28"/>
  <c r="AK109" i="28" s="1"/>
  <c r="N213" i="28"/>
  <c r="Q214" i="28"/>
  <c r="Z213" i="28"/>
  <c r="AN110" i="28" s="1"/>
  <c r="AE212" i="14"/>
  <c r="AS142" i="14" s="1"/>
  <c r="N214" i="14"/>
  <c r="W213" i="14"/>
  <c r="O214" i="14"/>
  <c r="X213" i="14"/>
  <c r="T214" i="14"/>
  <c r="AC213" i="14"/>
  <c r="AQ143" i="14" s="1"/>
  <c r="Q214" i="14"/>
  <c r="Z213" i="14"/>
  <c r="AN143" i="14" s="1"/>
  <c r="P214" i="14"/>
  <c r="Y213" i="14"/>
  <c r="AK140" i="20"/>
  <c r="AN140" i="20" s="1"/>
  <c r="O214" i="20"/>
  <c r="X213" i="20"/>
  <c r="P214" i="20"/>
  <c r="Y213" i="20"/>
  <c r="AG143" i="20" s="1"/>
  <c r="AB211" i="20"/>
  <c r="AH141" i="20"/>
  <c r="AF142" i="20"/>
  <c r="AE141" i="20"/>
  <c r="AJ140" i="20"/>
  <c r="AM140" i="20" s="1"/>
  <c r="N213" i="20"/>
  <c r="W212" i="20"/>
  <c r="AA212" i="20" s="1"/>
  <c r="Z212" i="20"/>
  <c r="AP51" i="34" l="1"/>
  <c r="AT50" i="34"/>
  <c r="BC50" i="34" s="1"/>
  <c r="BR50" i="34" s="1"/>
  <c r="AK50" i="34"/>
  <c r="BH50" i="34"/>
  <c r="BW50" i="34" s="1"/>
  <c r="BD50" i="34"/>
  <c r="BS50" i="34" s="1"/>
  <c r="BE50" i="34"/>
  <c r="BT50" i="34" s="1"/>
  <c r="BE51" i="34"/>
  <c r="BT51" i="34" s="1"/>
  <c r="BF51" i="34"/>
  <c r="BU51" i="34" s="1"/>
  <c r="BG50" i="34"/>
  <c r="BV50" i="34" s="1"/>
  <c r="AV49" i="34"/>
  <c r="BK49" i="34" s="1"/>
  <c r="AW49" i="34"/>
  <c r="BL49" i="34" s="1"/>
  <c r="AY49" i="34"/>
  <c r="BN49" i="34" s="1"/>
  <c r="BA49" i="34"/>
  <c r="BP49" i="34" s="1"/>
  <c r="AZ49" i="34"/>
  <c r="BO49" i="34" s="1"/>
  <c r="AX49" i="34"/>
  <c r="BM49" i="34" s="1"/>
  <c r="BB49" i="34"/>
  <c r="BQ49" i="34" s="1"/>
  <c r="AH206" i="36"/>
  <c r="AF207" i="36"/>
  <c r="Z208" i="36"/>
  <c r="X208" i="36"/>
  <c r="AE207" i="36"/>
  <c r="AD207" i="36"/>
  <c r="AA208" i="36"/>
  <c r="Y208" i="36"/>
  <c r="W207" i="36"/>
  <c r="AG207" i="36" s="1"/>
  <c r="AC208" i="36"/>
  <c r="AB208" i="36"/>
  <c r="AA208" i="34"/>
  <c r="AO52" i="34" s="1"/>
  <c r="CP11" i="34" s="1"/>
  <c r="R209" i="34"/>
  <c r="AC208" i="34"/>
  <c r="AQ52" i="34" s="1"/>
  <c r="CR11" i="34" s="1"/>
  <c r="T209" i="34"/>
  <c r="Y208" i="34"/>
  <c r="AM52" i="34" s="1"/>
  <c r="CN11" i="34" s="1"/>
  <c r="P209" i="34"/>
  <c r="S209" i="34"/>
  <c r="AB208" i="34"/>
  <c r="X208" i="34"/>
  <c r="AL52" i="34" s="1"/>
  <c r="CM11" i="34" s="1"/>
  <c r="O209" i="34"/>
  <c r="Q209" i="34"/>
  <c r="Z208" i="34"/>
  <c r="AN52" i="34" s="1"/>
  <c r="CO11" i="34" s="1"/>
  <c r="AF207" i="34"/>
  <c r="N208" i="34"/>
  <c r="W207" i="34"/>
  <c r="AG207" i="34" s="1"/>
  <c r="AD207" i="34"/>
  <c r="AR51" i="34" s="1"/>
  <c r="AE207" i="34"/>
  <c r="AS51" i="34" s="1"/>
  <c r="AH206" i="34"/>
  <c r="T203" i="31"/>
  <c r="AC202" i="31"/>
  <c r="AQ143" i="31" s="1"/>
  <c r="Z202" i="31"/>
  <c r="AN143" i="31" s="1"/>
  <c r="Q203" i="31"/>
  <c r="W203" i="31"/>
  <c r="AK144" i="31" s="1"/>
  <c r="N204" i="31"/>
  <c r="P203" i="31"/>
  <c r="Y202" i="31"/>
  <c r="AM143" i="31" s="1"/>
  <c r="BD142" i="31"/>
  <c r="BS142" i="31" s="1"/>
  <c r="AE201" i="31"/>
  <c r="AS142" i="31" s="1"/>
  <c r="O203" i="31"/>
  <c r="X202" i="31"/>
  <c r="AL143" i="31" s="1"/>
  <c r="AW141" i="31"/>
  <c r="BL141" i="31" s="1"/>
  <c r="BA141" i="31"/>
  <c r="BP141" i="31" s="1"/>
  <c r="BE142" i="31"/>
  <c r="BT142" i="31" s="1"/>
  <c r="AX141" i="31"/>
  <c r="BM141" i="31" s="1"/>
  <c r="BE109" i="28"/>
  <c r="BT109" i="28" s="1"/>
  <c r="BD108" i="28"/>
  <c r="BS108" i="28" s="1"/>
  <c r="AV108" i="28"/>
  <c r="BK108" i="28" s="1"/>
  <c r="AX108" i="28"/>
  <c r="BM108" i="28" s="1"/>
  <c r="AW108" i="28"/>
  <c r="BL108" i="28" s="1"/>
  <c r="BA108" i="28"/>
  <c r="BP108" i="28" s="1"/>
  <c r="AE213" i="28"/>
  <c r="AS110" i="28" s="1"/>
  <c r="O215" i="28"/>
  <c r="X214" i="28"/>
  <c r="AL111" i="28" s="1"/>
  <c r="Z214" i="28"/>
  <c r="AN111" i="28" s="1"/>
  <c r="Q215" i="28"/>
  <c r="P215" i="28"/>
  <c r="Y214" i="28"/>
  <c r="AM111" i="28" s="1"/>
  <c r="W213" i="28"/>
  <c r="AK110" i="28" s="1"/>
  <c r="N214" i="28"/>
  <c r="T215" i="28"/>
  <c r="AC214" i="28"/>
  <c r="AQ111" i="28" s="1"/>
  <c r="AE213" i="14"/>
  <c r="AS143" i="14" s="1"/>
  <c r="P215" i="14"/>
  <c r="Y214" i="14"/>
  <c r="Q215" i="14"/>
  <c r="Z214" i="14"/>
  <c r="AN144" i="14" s="1"/>
  <c r="T215" i="14"/>
  <c r="AC214" i="14"/>
  <c r="AQ144" i="14" s="1"/>
  <c r="O215" i="14"/>
  <c r="X214" i="14"/>
  <c r="N215" i="14"/>
  <c r="W214" i="14"/>
  <c r="AB212" i="20"/>
  <c r="AE142" i="20"/>
  <c r="AI142" i="20" s="1"/>
  <c r="AL142" i="20" s="1"/>
  <c r="AJ141" i="20"/>
  <c r="AM141" i="20" s="1"/>
  <c r="AI141" i="20"/>
  <c r="AL141" i="20" s="1"/>
  <c r="N214" i="20"/>
  <c r="W213" i="20"/>
  <c r="AA213" i="20" s="1"/>
  <c r="AF143" i="20"/>
  <c r="AH142" i="20"/>
  <c r="AK141" i="20"/>
  <c r="AN141" i="20" s="1"/>
  <c r="P215" i="20"/>
  <c r="Y214" i="20"/>
  <c r="AG144" i="20" s="1"/>
  <c r="Z213" i="20"/>
  <c r="O215" i="20"/>
  <c r="X214" i="20"/>
  <c r="AP52" i="34" l="1"/>
  <c r="CQ11" i="34" s="1"/>
  <c r="AT51" i="34"/>
  <c r="BC51" i="34" s="1"/>
  <c r="BR51" i="34" s="1"/>
  <c r="AH207" i="36"/>
  <c r="AK51" i="34"/>
  <c r="BG51" i="34"/>
  <c r="BV51" i="34" s="1"/>
  <c r="BF52" i="34"/>
  <c r="BU52" i="34" s="1"/>
  <c r="CW13" i="34" s="1"/>
  <c r="BD51" i="34"/>
  <c r="BS51" i="34" s="1"/>
  <c r="BH51" i="34"/>
  <c r="BW51" i="34" s="1"/>
  <c r="AX50" i="34"/>
  <c r="BM50" i="34" s="1"/>
  <c r="AV50" i="34"/>
  <c r="BK50" i="34" s="1"/>
  <c r="BB50" i="34"/>
  <c r="BQ50" i="34" s="1"/>
  <c r="AZ50" i="34"/>
  <c r="BO50" i="34" s="1"/>
  <c r="AW50" i="34"/>
  <c r="BL50" i="34" s="1"/>
  <c r="AY50" i="34"/>
  <c r="BN50" i="34" s="1"/>
  <c r="BA50" i="34"/>
  <c r="BP50" i="34" s="1"/>
  <c r="AC209" i="36"/>
  <c r="W208" i="36"/>
  <c r="AG208" i="36" s="1"/>
  <c r="AE208" i="36"/>
  <c r="AD208" i="36"/>
  <c r="X209" i="36"/>
  <c r="Z209" i="36"/>
  <c r="AF208" i="36"/>
  <c r="Y209" i="36"/>
  <c r="AA209" i="36"/>
  <c r="AH207" i="34"/>
  <c r="AB209" i="36"/>
  <c r="T210" i="34"/>
  <c r="AC209" i="34"/>
  <c r="AQ53" i="34" s="1"/>
  <c r="R210" i="34"/>
  <c r="AA209" i="34"/>
  <c r="AO53" i="34" s="1"/>
  <c r="Z209" i="34"/>
  <c r="AN53" i="34" s="1"/>
  <c r="Q210" i="34"/>
  <c r="X209" i="34"/>
  <c r="AL53" i="34" s="1"/>
  <c r="O210" i="34"/>
  <c r="AE208" i="34"/>
  <c r="AS52" i="34" s="1"/>
  <c r="CT10" i="34" s="1"/>
  <c r="AD208" i="34"/>
  <c r="AR52" i="34" s="1"/>
  <c r="CS11" i="34" s="1"/>
  <c r="S210" i="34"/>
  <c r="AB209" i="34"/>
  <c r="AF208" i="34"/>
  <c r="P210" i="34"/>
  <c r="Y209" i="34"/>
  <c r="AM53" i="34" s="1"/>
  <c r="W208" i="34"/>
  <c r="AG208" i="34" s="1"/>
  <c r="N209" i="34"/>
  <c r="X203" i="31"/>
  <c r="AL144" i="31" s="1"/>
  <c r="O204" i="31"/>
  <c r="Y203" i="31"/>
  <c r="AM144" i="31" s="1"/>
  <c r="P204" i="31"/>
  <c r="W204" i="31"/>
  <c r="AK145" i="31" s="1"/>
  <c r="N205" i="31"/>
  <c r="BD143" i="31"/>
  <c r="BS143" i="31" s="1"/>
  <c r="AE202" i="31"/>
  <c r="AS143" i="31" s="1"/>
  <c r="Z203" i="31"/>
  <c r="AN144" i="31" s="1"/>
  <c r="Q204" i="31"/>
  <c r="AC203" i="31"/>
  <c r="AQ144" i="31" s="1"/>
  <c r="T204" i="31"/>
  <c r="AV143" i="31"/>
  <c r="BK143" i="31" s="1"/>
  <c r="BA142" i="31"/>
  <c r="BP142" i="31" s="1"/>
  <c r="AW142" i="31"/>
  <c r="BL142" i="31" s="1"/>
  <c r="AX142" i="31"/>
  <c r="BM142" i="31" s="1"/>
  <c r="AV142" i="31"/>
  <c r="BK142" i="31" s="1"/>
  <c r="BE143" i="31"/>
  <c r="BT143" i="31" s="1"/>
  <c r="BD109" i="28"/>
  <c r="BS109" i="28" s="1"/>
  <c r="BE110" i="28"/>
  <c r="BT110" i="28" s="1"/>
  <c r="AX109" i="28"/>
  <c r="BM109" i="28" s="1"/>
  <c r="AV109" i="28"/>
  <c r="BK109" i="28" s="1"/>
  <c r="BA109" i="28"/>
  <c r="BP109" i="28" s="1"/>
  <c r="AW109" i="28"/>
  <c r="BL109" i="28" s="1"/>
  <c r="AE214" i="28"/>
  <c r="AS111" i="28" s="1"/>
  <c r="X215" i="28"/>
  <c r="AL112" i="28" s="1"/>
  <c r="O216" i="28"/>
  <c r="AC215" i="28"/>
  <c r="AQ112" i="28" s="1"/>
  <c r="T216" i="28"/>
  <c r="N215" i="28"/>
  <c r="W214" i="28"/>
  <c r="AK111" i="28" s="1"/>
  <c r="Y215" i="28"/>
  <c r="AM112" i="28" s="1"/>
  <c r="P216" i="28"/>
  <c r="Z215" i="28"/>
  <c r="AN112" i="28" s="1"/>
  <c r="Q216" i="28"/>
  <c r="AE214" i="14"/>
  <c r="AS144" i="14" s="1"/>
  <c r="Q216" i="14"/>
  <c r="Z215" i="14"/>
  <c r="AN145" i="14" s="1"/>
  <c r="N216" i="14"/>
  <c r="W215" i="14"/>
  <c r="T216" i="14"/>
  <c r="AC215" i="14"/>
  <c r="AQ145" i="14" s="1"/>
  <c r="O216" i="14"/>
  <c r="X215" i="14"/>
  <c r="P216" i="14"/>
  <c r="Y215" i="14"/>
  <c r="Z214" i="20"/>
  <c r="AB213" i="20"/>
  <c r="AK142" i="20"/>
  <c r="AN142" i="20" s="1"/>
  <c r="AE143" i="20"/>
  <c r="AI143" i="20" s="1"/>
  <c r="AL143" i="20" s="1"/>
  <c r="AJ142" i="20"/>
  <c r="AM142" i="20" s="1"/>
  <c r="X215" i="20"/>
  <c r="O216" i="20"/>
  <c r="Y215" i="20"/>
  <c r="AG145" i="20" s="1"/>
  <c r="P216" i="20"/>
  <c r="AH143" i="20"/>
  <c r="AF144" i="20"/>
  <c r="W214" i="20"/>
  <c r="AA214" i="20" s="1"/>
  <c r="N215" i="20"/>
  <c r="AP53" i="34" l="1"/>
  <c r="AT52" i="34"/>
  <c r="CT11" i="34" s="1"/>
  <c r="AK52" i="34"/>
  <c r="CR10" i="34" s="1"/>
  <c r="BH52" i="34"/>
  <c r="BW52" i="34" s="1"/>
  <c r="BD52" i="34"/>
  <c r="BS52" i="34" s="1"/>
  <c r="CU13" i="34" s="1"/>
  <c r="BE53" i="34"/>
  <c r="BT53" i="34" s="1"/>
  <c r="BF53" i="34"/>
  <c r="BU53" i="34" s="1"/>
  <c r="BE52" i="34"/>
  <c r="BT52" i="34" s="1"/>
  <c r="CV13" i="34" s="1"/>
  <c r="BG52" i="34"/>
  <c r="BV52" i="34" s="1"/>
  <c r="CX13" i="34" s="1"/>
  <c r="AX51" i="34"/>
  <c r="BM51" i="34" s="1"/>
  <c r="AW51" i="34"/>
  <c r="BL51" i="34" s="1"/>
  <c r="AZ51" i="34"/>
  <c r="BO51" i="34" s="1"/>
  <c r="BA51" i="34"/>
  <c r="BP51" i="34" s="1"/>
  <c r="AV51" i="34"/>
  <c r="BK51" i="34" s="1"/>
  <c r="BB51" i="34"/>
  <c r="BQ51" i="34" s="1"/>
  <c r="AY51" i="34"/>
  <c r="BN51" i="34" s="1"/>
  <c r="AH208" i="36"/>
  <c r="AD209" i="36"/>
  <c r="AE209" i="36"/>
  <c r="W209" i="36"/>
  <c r="AG209" i="36" s="1"/>
  <c r="Y210" i="36"/>
  <c r="AC210" i="36"/>
  <c r="AB210" i="36"/>
  <c r="AH208" i="34"/>
  <c r="AF209" i="36"/>
  <c r="Z210" i="36"/>
  <c r="AA210" i="36"/>
  <c r="X210" i="36"/>
  <c r="AF209" i="34"/>
  <c r="P211" i="34"/>
  <c r="Y210" i="34"/>
  <c r="AM54" i="34" s="1"/>
  <c r="Q211" i="34"/>
  <c r="Z210" i="34"/>
  <c r="AN54" i="34" s="1"/>
  <c r="R211" i="34"/>
  <c r="AA210" i="34"/>
  <c r="AO54" i="34" s="1"/>
  <c r="T211" i="34"/>
  <c r="AC210" i="34"/>
  <c r="AQ54" i="34" s="1"/>
  <c r="S211" i="34"/>
  <c r="AB210" i="34"/>
  <c r="N210" i="34"/>
  <c r="W209" i="34"/>
  <c r="AG209" i="34" s="1"/>
  <c r="O211" i="34"/>
  <c r="X210" i="34"/>
  <c r="AL54" i="34" s="1"/>
  <c r="AE209" i="34"/>
  <c r="AS53" i="34" s="1"/>
  <c r="AD209" i="34"/>
  <c r="AR53" i="34" s="1"/>
  <c r="Z204" i="31"/>
  <c r="AN145" i="31" s="1"/>
  <c r="Q205" i="31"/>
  <c r="T205" i="31"/>
  <c r="AC204" i="31"/>
  <c r="AQ145" i="31" s="1"/>
  <c r="P205" i="31"/>
  <c r="Y204" i="31"/>
  <c r="AM145" i="31" s="1"/>
  <c r="X204" i="31"/>
  <c r="AL145" i="31" s="1"/>
  <c r="O205" i="31"/>
  <c r="BD144" i="31"/>
  <c r="BS144" i="31" s="1"/>
  <c r="AE203" i="31"/>
  <c r="AS144" i="31" s="1"/>
  <c r="W205" i="31"/>
  <c r="AK146" i="31" s="1"/>
  <c r="N206" i="31"/>
  <c r="AX143" i="31"/>
  <c r="BM143" i="31" s="1"/>
  <c r="BE144" i="31"/>
  <c r="BT144" i="31" s="1"/>
  <c r="AX144" i="31"/>
  <c r="BM144" i="31" s="1"/>
  <c r="BA143" i="31"/>
  <c r="BP143" i="31" s="1"/>
  <c r="AW143" i="31"/>
  <c r="BL143" i="31" s="1"/>
  <c r="BD110" i="28"/>
  <c r="BS110" i="28" s="1"/>
  <c r="AV110" i="28"/>
  <c r="BK110" i="28" s="1"/>
  <c r="AW110" i="28"/>
  <c r="BL110" i="28" s="1"/>
  <c r="AX110" i="28"/>
  <c r="BM110" i="28" s="1"/>
  <c r="BA110" i="28"/>
  <c r="BP110" i="28" s="1"/>
  <c r="Z216" i="28"/>
  <c r="AN113" i="28" s="1"/>
  <c r="Q217" i="28"/>
  <c r="Y216" i="28"/>
  <c r="AM113" i="28" s="1"/>
  <c r="P217" i="28"/>
  <c r="X216" i="28"/>
  <c r="AL113" i="28" s="1"/>
  <c r="O217" i="28"/>
  <c r="AE215" i="28"/>
  <c r="AS112" i="28" s="1"/>
  <c r="W215" i="28"/>
  <c r="AK112" i="28" s="1"/>
  <c r="N216" i="28"/>
  <c r="T217" i="28"/>
  <c r="AC216" i="28"/>
  <c r="AQ113" i="28" s="1"/>
  <c r="AE215" i="14"/>
  <c r="AS145" i="14" s="1"/>
  <c r="N217" i="14"/>
  <c r="W216" i="14"/>
  <c r="O217" i="14"/>
  <c r="X216" i="14"/>
  <c r="T217" i="14"/>
  <c r="AC216" i="14"/>
  <c r="AQ146" i="14" s="1"/>
  <c r="P217" i="14"/>
  <c r="Y216" i="14"/>
  <c r="Q217" i="14"/>
  <c r="Z216" i="14"/>
  <c r="AN146" i="14" s="1"/>
  <c r="AK143" i="20"/>
  <c r="AN143" i="20" s="1"/>
  <c r="W215" i="20"/>
  <c r="AA215" i="20" s="1"/>
  <c r="N216" i="20"/>
  <c r="X216" i="20"/>
  <c r="O217" i="20"/>
  <c r="Y216" i="20"/>
  <c r="AG146" i="20" s="1"/>
  <c r="P217" i="20"/>
  <c r="Z215" i="20"/>
  <c r="AB214" i="20"/>
  <c r="AF145" i="20"/>
  <c r="AH144" i="20"/>
  <c r="AE144" i="20"/>
  <c r="AI144" i="20" s="1"/>
  <c r="AL144" i="20" s="1"/>
  <c r="AJ143" i="20"/>
  <c r="AM143" i="20" s="1"/>
  <c r="AP54" i="34" l="1"/>
  <c r="BC52" i="34"/>
  <c r="BR52" i="34" s="1"/>
  <c r="CT13" i="34" s="1"/>
  <c r="AT53" i="34"/>
  <c r="BC53" i="34" s="1"/>
  <c r="BR53" i="34" s="1"/>
  <c r="CR14" i="34"/>
  <c r="CR15" i="34"/>
  <c r="CR16" i="34"/>
  <c r="CM10" i="34"/>
  <c r="CN10" i="34"/>
  <c r="CO10" i="34"/>
  <c r="CP10" i="34"/>
  <c r="CQ10" i="34"/>
  <c r="CS10" i="34"/>
  <c r="AK53" i="34"/>
  <c r="BG53" i="34"/>
  <c r="BV53" i="34" s="1"/>
  <c r="BF54" i="34"/>
  <c r="BU54" i="34" s="1"/>
  <c r="BD53" i="34"/>
  <c r="BS53" i="34" s="1"/>
  <c r="BH53" i="34"/>
  <c r="BW53" i="34" s="1"/>
  <c r="AX52" i="34"/>
  <c r="BM52" i="34" s="1"/>
  <c r="CO13" i="34" s="1"/>
  <c r="AY52" i="34"/>
  <c r="BN52" i="34" s="1"/>
  <c r="CP13" i="34" s="1"/>
  <c r="AW52" i="34"/>
  <c r="BL52" i="34" s="1"/>
  <c r="CN13" i="34" s="1"/>
  <c r="BB52" i="34"/>
  <c r="BQ52" i="34" s="1"/>
  <c r="CS13" i="34" s="1"/>
  <c r="AZ52" i="34"/>
  <c r="BO52" i="34" s="1"/>
  <c r="CQ13" i="34" s="1"/>
  <c r="BA52" i="34"/>
  <c r="BP52" i="34" s="1"/>
  <c r="CR13" i="34" s="1"/>
  <c r="AV52" i="34"/>
  <c r="BK52" i="34" s="1"/>
  <c r="CM13" i="34" s="1"/>
  <c r="AF210" i="36"/>
  <c r="Y211" i="36"/>
  <c r="W210" i="36"/>
  <c r="AG210" i="36" s="1"/>
  <c r="AH209" i="36"/>
  <c r="AB211" i="36"/>
  <c r="AC211" i="36"/>
  <c r="X211" i="36"/>
  <c r="AE210" i="36"/>
  <c r="AD210" i="36"/>
  <c r="AA211" i="36"/>
  <c r="Z211" i="36"/>
  <c r="AE210" i="34"/>
  <c r="AS54" i="34" s="1"/>
  <c r="AD210" i="34"/>
  <c r="AR54" i="34" s="1"/>
  <c r="P212" i="34"/>
  <c r="Y211" i="34"/>
  <c r="AM55" i="34" s="1"/>
  <c r="S212" i="34"/>
  <c r="AB211" i="34"/>
  <c r="AP55" i="34" s="1"/>
  <c r="R212" i="34"/>
  <c r="AA211" i="34"/>
  <c r="AO55" i="34" s="1"/>
  <c r="AH209" i="34"/>
  <c r="T212" i="34"/>
  <c r="AC211" i="34"/>
  <c r="AQ55" i="34" s="1"/>
  <c r="AF210" i="34"/>
  <c r="X211" i="34"/>
  <c r="AL55" i="34" s="1"/>
  <c r="O212" i="34"/>
  <c r="W210" i="34"/>
  <c r="AG210" i="34" s="1"/>
  <c r="N211" i="34"/>
  <c r="Z211" i="34"/>
  <c r="AN55" i="34" s="1"/>
  <c r="Q212" i="34"/>
  <c r="X205" i="31"/>
  <c r="AL146" i="31" s="1"/>
  <c r="O206" i="31"/>
  <c r="W206" i="31"/>
  <c r="AK147" i="31" s="1"/>
  <c r="N207" i="31"/>
  <c r="BD145" i="31"/>
  <c r="BS145" i="31" s="1"/>
  <c r="AE204" i="31"/>
  <c r="AS145" i="31" s="1"/>
  <c r="P206" i="31"/>
  <c r="Y205" i="31"/>
  <c r="AM146" i="31" s="1"/>
  <c r="AC205" i="31"/>
  <c r="AQ146" i="31" s="1"/>
  <c r="T206" i="31"/>
  <c r="Z205" i="31"/>
  <c r="AN146" i="31" s="1"/>
  <c r="Q206" i="31"/>
  <c r="AV144" i="31"/>
  <c r="BK144" i="31" s="1"/>
  <c r="BE145" i="31"/>
  <c r="BT145" i="31" s="1"/>
  <c r="BA144" i="31"/>
  <c r="BP144" i="31" s="1"/>
  <c r="AW144" i="31"/>
  <c r="BL144" i="31" s="1"/>
  <c r="BD111" i="28"/>
  <c r="BS111" i="28" s="1"/>
  <c r="BE111" i="28"/>
  <c r="BT111" i="28" s="1"/>
  <c r="AV111" i="28"/>
  <c r="BK111" i="28" s="1"/>
  <c r="BA111" i="28"/>
  <c r="BP111" i="28" s="1"/>
  <c r="AW111" i="28"/>
  <c r="BL111" i="28" s="1"/>
  <c r="AX111" i="28"/>
  <c r="BM111" i="28" s="1"/>
  <c r="Y217" i="28"/>
  <c r="AM114" i="28" s="1"/>
  <c r="P218" i="28"/>
  <c r="Q218" i="28"/>
  <c r="Z217" i="28"/>
  <c r="AN114" i="28" s="1"/>
  <c r="W216" i="28"/>
  <c r="AK113" i="28" s="1"/>
  <c r="N217" i="28"/>
  <c r="X217" i="28"/>
  <c r="AL114" i="28" s="1"/>
  <c r="O218" i="28"/>
  <c r="T218" i="28"/>
  <c r="AC217" i="28"/>
  <c r="AQ114" i="28" s="1"/>
  <c r="AE216" i="28"/>
  <c r="AS113" i="28" s="1"/>
  <c r="AE216" i="14"/>
  <c r="AS146" i="14" s="1"/>
  <c r="Q218" i="14"/>
  <c r="Z217" i="14"/>
  <c r="AN147" i="14" s="1"/>
  <c r="P218" i="14"/>
  <c r="Y217" i="14"/>
  <c r="O218" i="14"/>
  <c r="X217" i="14"/>
  <c r="T218" i="14"/>
  <c r="AC217" i="14"/>
  <c r="AQ147" i="14" s="1"/>
  <c r="N218" i="14"/>
  <c r="W217" i="14"/>
  <c r="AB215" i="20"/>
  <c r="X217" i="20"/>
  <c r="O218" i="20"/>
  <c r="AK144" i="20"/>
  <c r="AN144" i="20" s="1"/>
  <c r="Y217" i="20"/>
  <c r="AG147" i="20" s="1"/>
  <c r="P218" i="20"/>
  <c r="W216" i="20"/>
  <c r="AA216" i="20" s="1"/>
  <c r="N217" i="20"/>
  <c r="AE145" i="20"/>
  <c r="AJ144" i="20"/>
  <c r="AM144" i="20" s="1"/>
  <c r="AH145" i="20"/>
  <c r="AF146" i="20"/>
  <c r="Z216" i="20"/>
  <c r="AT54" i="34" l="1"/>
  <c r="BC54" i="34" s="1"/>
  <c r="BR54" i="34" s="1"/>
  <c r="AK54" i="34"/>
  <c r="BD54" i="34"/>
  <c r="BS54" i="34" s="1"/>
  <c r="BH54" i="34"/>
  <c r="BW54" i="34" s="1"/>
  <c r="BE55" i="34"/>
  <c r="BT55" i="34" s="1"/>
  <c r="BF55" i="34"/>
  <c r="BU55" i="34" s="1"/>
  <c r="BE54" i="34"/>
  <c r="BT54" i="34" s="1"/>
  <c r="BG54" i="34"/>
  <c r="BV54" i="34" s="1"/>
  <c r="AX53" i="34"/>
  <c r="BM53" i="34" s="1"/>
  <c r="AY53" i="34"/>
  <c r="BN53" i="34" s="1"/>
  <c r="AV53" i="34"/>
  <c r="BK53" i="34" s="1"/>
  <c r="AW53" i="34"/>
  <c r="BL53" i="34" s="1"/>
  <c r="BB53" i="34"/>
  <c r="BQ53" i="34" s="1"/>
  <c r="AZ53" i="34"/>
  <c r="BO53" i="34" s="1"/>
  <c r="BA53" i="34"/>
  <c r="BP53" i="34" s="1"/>
  <c r="AA212" i="36"/>
  <c r="W211" i="36"/>
  <c r="AG211" i="36" s="1"/>
  <c r="AH210" i="36"/>
  <c r="Y212" i="36"/>
  <c r="X212" i="36"/>
  <c r="AE211" i="36"/>
  <c r="AD211" i="36"/>
  <c r="AH210" i="34"/>
  <c r="AC212" i="36"/>
  <c r="AB212" i="36"/>
  <c r="Z212" i="36"/>
  <c r="AF211" i="36"/>
  <c r="AA212" i="34"/>
  <c r="AO56" i="34" s="1"/>
  <c r="R213" i="34"/>
  <c r="AC212" i="34"/>
  <c r="AQ56" i="34" s="1"/>
  <c r="T213" i="34"/>
  <c r="Z212" i="34"/>
  <c r="AN56" i="34" s="1"/>
  <c r="Q213" i="34"/>
  <c r="AE211" i="34"/>
  <c r="AS55" i="34" s="1"/>
  <c r="AD211" i="34"/>
  <c r="AR55" i="34" s="1"/>
  <c r="P213" i="34"/>
  <c r="Y212" i="34"/>
  <c r="AM56" i="34" s="1"/>
  <c r="AF211" i="34"/>
  <c r="AB212" i="34"/>
  <c r="AP56" i="34" s="1"/>
  <c r="S213" i="34"/>
  <c r="N212" i="34"/>
  <c r="W211" i="34"/>
  <c r="AG211" i="34" s="1"/>
  <c r="O213" i="34"/>
  <c r="X212" i="34"/>
  <c r="AL56" i="34" s="1"/>
  <c r="Q207" i="31"/>
  <c r="Z206" i="31"/>
  <c r="AN147" i="31" s="1"/>
  <c r="AC206" i="31"/>
  <c r="AQ147" i="31" s="1"/>
  <c r="T207" i="31"/>
  <c r="P207" i="31"/>
  <c r="Y206" i="31"/>
  <c r="AM147" i="31" s="1"/>
  <c r="N208" i="31"/>
  <c r="W207" i="31"/>
  <c r="AK148" i="31" s="1"/>
  <c r="AV145" i="31"/>
  <c r="BK145" i="31" s="1"/>
  <c r="O207" i="31"/>
  <c r="X206" i="31"/>
  <c r="AL147" i="31" s="1"/>
  <c r="BD146" i="31"/>
  <c r="BS146" i="31" s="1"/>
  <c r="AE205" i="31"/>
  <c r="AS146" i="31" s="1"/>
  <c r="AX146" i="31"/>
  <c r="BM146" i="31" s="1"/>
  <c r="BA145" i="31"/>
  <c r="BP145" i="31" s="1"/>
  <c r="AW145" i="31"/>
  <c r="BL145" i="31" s="1"/>
  <c r="AX145" i="31"/>
  <c r="BM145" i="31" s="1"/>
  <c r="BE146" i="31"/>
  <c r="BT146" i="31" s="1"/>
  <c r="BD112" i="28"/>
  <c r="BS112" i="28" s="1"/>
  <c r="BE113" i="28"/>
  <c r="BT113" i="28" s="1"/>
  <c r="BE112" i="28"/>
  <c r="BT112" i="28" s="1"/>
  <c r="AX112" i="28"/>
  <c r="BM112" i="28" s="1"/>
  <c r="AV112" i="28"/>
  <c r="BK112" i="28" s="1"/>
  <c r="AW112" i="28"/>
  <c r="BL112" i="28" s="1"/>
  <c r="BA112" i="28"/>
  <c r="BP112" i="28" s="1"/>
  <c r="AE217" i="28"/>
  <c r="AS114" i="28" s="1"/>
  <c r="W217" i="28"/>
  <c r="AK114" i="28" s="1"/>
  <c r="N218" i="28"/>
  <c r="Q219" i="28"/>
  <c r="Z218" i="28"/>
  <c r="AN115" i="28" s="1"/>
  <c r="AC218" i="28"/>
  <c r="AQ115" i="28" s="1"/>
  <c r="T219" i="28"/>
  <c r="Y218" i="28"/>
  <c r="AM115" i="28" s="1"/>
  <c r="P219" i="28"/>
  <c r="O219" i="28"/>
  <c r="X218" i="28"/>
  <c r="AL115" i="28" s="1"/>
  <c r="AE217" i="14"/>
  <c r="AS147" i="14" s="1"/>
  <c r="P219" i="14"/>
  <c r="Y218" i="14"/>
  <c r="N219" i="14"/>
  <c r="W218" i="14"/>
  <c r="T219" i="14"/>
  <c r="AC218" i="14"/>
  <c r="AQ148" i="14" s="1"/>
  <c r="O219" i="14"/>
  <c r="X218" i="14"/>
  <c r="Q219" i="14"/>
  <c r="Z218" i="14"/>
  <c r="AN148" i="14" s="1"/>
  <c r="AB216" i="20"/>
  <c r="AK145" i="20"/>
  <c r="AN145" i="20" s="1"/>
  <c r="AE146" i="20"/>
  <c r="AI146" i="20" s="1"/>
  <c r="AL146" i="20" s="1"/>
  <c r="AJ145" i="20"/>
  <c r="AM145" i="20" s="1"/>
  <c r="N218" i="20"/>
  <c r="W217" i="20"/>
  <c r="AA217" i="20" s="1"/>
  <c r="O219" i="20"/>
  <c r="X218" i="20"/>
  <c r="AH146" i="20"/>
  <c r="AF147" i="20"/>
  <c r="AI145" i="20"/>
  <c r="AL145" i="20" s="1"/>
  <c r="P219" i="20"/>
  <c r="Y218" i="20"/>
  <c r="AG148" i="20" s="1"/>
  <c r="Z217" i="20"/>
  <c r="AT55" i="34" l="1"/>
  <c r="BC55" i="34" s="1"/>
  <c r="BR55" i="34" s="1"/>
  <c r="AK55" i="34"/>
  <c r="BG55" i="34"/>
  <c r="BV55" i="34" s="1"/>
  <c r="BF56" i="34"/>
  <c r="BU56" i="34" s="1"/>
  <c r="BH55" i="34"/>
  <c r="BW55" i="34" s="1"/>
  <c r="BD55" i="34"/>
  <c r="BS55" i="34" s="1"/>
  <c r="AW54" i="34"/>
  <c r="BL54" i="34" s="1"/>
  <c r="BB54" i="34"/>
  <c r="BQ54" i="34" s="1"/>
  <c r="AY54" i="34"/>
  <c r="BN54" i="34" s="1"/>
  <c r="BA54" i="34"/>
  <c r="BP54" i="34" s="1"/>
  <c r="AX54" i="34"/>
  <c r="BM54" i="34" s="1"/>
  <c r="AV54" i="34"/>
  <c r="BK54" i="34" s="1"/>
  <c r="AZ54" i="34"/>
  <c r="BO54" i="34" s="1"/>
  <c r="AH211" i="36"/>
  <c r="AH211" i="34"/>
  <c r="AC213" i="36"/>
  <c r="AE212" i="36"/>
  <c r="AD212" i="36"/>
  <c r="X213" i="36"/>
  <c r="Z213" i="36"/>
  <c r="Y213" i="36"/>
  <c r="AF212" i="36"/>
  <c r="W212" i="36"/>
  <c r="AG212" i="36" s="1"/>
  <c r="AB213" i="36"/>
  <c r="AA213" i="36"/>
  <c r="AF212" i="34"/>
  <c r="AC213" i="34"/>
  <c r="AQ57" i="34" s="1"/>
  <c r="T214" i="34"/>
  <c r="O214" i="34"/>
  <c r="X213" i="34"/>
  <c r="AL57" i="34" s="1"/>
  <c r="AA213" i="34"/>
  <c r="AO57" i="34" s="1"/>
  <c r="R214" i="34"/>
  <c r="Y213" i="34"/>
  <c r="AM57" i="34" s="1"/>
  <c r="P214" i="34"/>
  <c r="Z213" i="34"/>
  <c r="AN57" i="34" s="1"/>
  <c r="Q214" i="34"/>
  <c r="W212" i="34"/>
  <c r="AG212" i="34" s="1"/>
  <c r="N213" i="34"/>
  <c r="AE212" i="34"/>
  <c r="AS56" i="34" s="1"/>
  <c r="AD212" i="34"/>
  <c r="AR56" i="34" s="1"/>
  <c r="AB213" i="34"/>
  <c r="AP57" i="34" s="1"/>
  <c r="S214" i="34"/>
  <c r="O208" i="31"/>
  <c r="X207" i="31"/>
  <c r="AL148" i="31" s="1"/>
  <c r="P208" i="31"/>
  <c r="Y207" i="31"/>
  <c r="AM148" i="31" s="1"/>
  <c r="AC207" i="31"/>
  <c r="AQ148" i="31" s="1"/>
  <c r="T208" i="31"/>
  <c r="W208" i="31"/>
  <c r="AK149" i="31" s="1"/>
  <c r="N209" i="31"/>
  <c r="BD147" i="31"/>
  <c r="BS147" i="31" s="1"/>
  <c r="AE206" i="31"/>
  <c r="AS147" i="31" s="1"/>
  <c r="Q208" i="31"/>
  <c r="Z207" i="31"/>
  <c r="AN148" i="31" s="1"/>
  <c r="AV146" i="31"/>
  <c r="BK146" i="31" s="1"/>
  <c r="BA146" i="31"/>
  <c r="BP146" i="31" s="1"/>
  <c r="AW146" i="31"/>
  <c r="BL146" i="31" s="1"/>
  <c r="BE147" i="31"/>
  <c r="BT147" i="31" s="1"/>
  <c r="BD113" i="28"/>
  <c r="BS113" i="28" s="1"/>
  <c r="BA113" i="28"/>
  <c r="BP113" i="28" s="1"/>
  <c r="AX113" i="28"/>
  <c r="BM113" i="28" s="1"/>
  <c r="AW113" i="28"/>
  <c r="BL113" i="28" s="1"/>
  <c r="AV113" i="28"/>
  <c r="BK113" i="28" s="1"/>
  <c r="Z219" i="28"/>
  <c r="AN116" i="28" s="1"/>
  <c r="Q220" i="28"/>
  <c r="N219" i="28"/>
  <c r="W218" i="28"/>
  <c r="AK115" i="28" s="1"/>
  <c r="AE218" i="28"/>
  <c r="AS115" i="28" s="1"/>
  <c r="T220" i="28"/>
  <c r="AC219" i="28"/>
  <c r="AQ116" i="28" s="1"/>
  <c r="X219" i="28"/>
  <c r="AL116" i="28" s="1"/>
  <c r="O220" i="28"/>
  <c r="P220" i="28"/>
  <c r="Y219" i="28"/>
  <c r="AM116" i="28" s="1"/>
  <c r="AE218" i="14"/>
  <c r="AS148" i="14" s="1"/>
  <c r="O220" i="14"/>
  <c r="X219" i="14"/>
  <c r="N220" i="14"/>
  <c r="W219" i="14"/>
  <c r="Q220" i="14"/>
  <c r="Z219" i="14"/>
  <c r="AN149" i="14" s="1"/>
  <c r="T220" i="14"/>
  <c r="AC219" i="14"/>
  <c r="AQ149" i="14" s="1"/>
  <c r="P220" i="14"/>
  <c r="Y219" i="14"/>
  <c r="AB217" i="20"/>
  <c r="AK146" i="20"/>
  <c r="AN146" i="20" s="1"/>
  <c r="AF148" i="20"/>
  <c r="AH147" i="20"/>
  <c r="Z218" i="20"/>
  <c r="P220" i="20"/>
  <c r="Y219" i="20"/>
  <c r="AG149" i="20" s="1"/>
  <c r="N219" i="20"/>
  <c r="W218" i="20"/>
  <c r="AA218" i="20" s="1"/>
  <c r="O220" i="20"/>
  <c r="X219" i="20"/>
  <c r="AE147" i="20"/>
  <c r="AJ146" i="20"/>
  <c r="AM146" i="20" s="1"/>
  <c r="AT56" i="34" l="1"/>
  <c r="BC56" i="34" s="1"/>
  <c r="BR56" i="34" s="1"/>
  <c r="AK56" i="34"/>
  <c r="BH56" i="34"/>
  <c r="BW56" i="34" s="1"/>
  <c r="BD56" i="34"/>
  <c r="BS56" i="34" s="1"/>
  <c r="BE57" i="34"/>
  <c r="BT57" i="34" s="1"/>
  <c r="BF57" i="34"/>
  <c r="BU57" i="34" s="1"/>
  <c r="BE56" i="34"/>
  <c r="BT56" i="34" s="1"/>
  <c r="BG56" i="34"/>
  <c r="BV56" i="34" s="1"/>
  <c r="AV55" i="34"/>
  <c r="BK55" i="34" s="1"/>
  <c r="BB55" i="34"/>
  <c r="BQ55" i="34" s="1"/>
  <c r="AW55" i="34"/>
  <c r="BL55" i="34" s="1"/>
  <c r="AZ55" i="34"/>
  <c r="BO55" i="34" s="1"/>
  <c r="AY55" i="34"/>
  <c r="BN55" i="34" s="1"/>
  <c r="AX55" i="34"/>
  <c r="BM55" i="34" s="1"/>
  <c r="BA55" i="34"/>
  <c r="BP55" i="34" s="1"/>
  <c r="AH212" i="36"/>
  <c r="P215" i="36"/>
  <c r="Y214" i="36"/>
  <c r="W213" i="36"/>
  <c r="AG213" i="36" s="1"/>
  <c r="Q215" i="36"/>
  <c r="Z214" i="36"/>
  <c r="AC214" i="36"/>
  <c r="T215" i="36"/>
  <c r="AF213" i="36"/>
  <c r="O215" i="36"/>
  <c r="X214" i="36"/>
  <c r="AE213" i="36"/>
  <c r="AD213" i="36"/>
  <c r="R215" i="36"/>
  <c r="AA214" i="36"/>
  <c r="S215" i="36"/>
  <c r="AB214" i="36"/>
  <c r="AH212" i="34"/>
  <c r="Z214" i="34"/>
  <c r="AN58" i="34" s="1"/>
  <c r="Q215" i="34"/>
  <c r="N214" i="34"/>
  <c r="W213" i="34"/>
  <c r="AG213" i="34" s="1"/>
  <c r="AF213" i="34"/>
  <c r="AC214" i="34"/>
  <c r="AQ58" i="34" s="1"/>
  <c r="T215" i="34"/>
  <c r="AA214" i="34"/>
  <c r="AO58" i="34" s="1"/>
  <c r="R215" i="34"/>
  <c r="Y214" i="34"/>
  <c r="AM58" i="34" s="1"/>
  <c r="P215" i="34"/>
  <c r="AD213" i="34"/>
  <c r="AR57" i="34" s="1"/>
  <c r="AE213" i="34"/>
  <c r="AS57" i="34" s="1"/>
  <c r="S215" i="34"/>
  <c r="AB214" i="34"/>
  <c r="AP58" i="34" s="1"/>
  <c r="X214" i="34"/>
  <c r="AL58" i="34" s="1"/>
  <c r="O215" i="34"/>
  <c r="Z208" i="31"/>
  <c r="AN149" i="31" s="1"/>
  <c r="Q209" i="31"/>
  <c r="AC208" i="31"/>
  <c r="AQ149" i="31" s="1"/>
  <c r="T209" i="31"/>
  <c r="P209" i="31"/>
  <c r="Y208" i="31"/>
  <c r="AM149" i="31" s="1"/>
  <c r="BD148" i="31"/>
  <c r="BS148" i="31" s="1"/>
  <c r="AE207" i="31"/>
  <c r="AS148" i="31" s="1"/>
  <c r="N210" i="31"/>
  <c r="W209" i="31"/>
  <c r="AK150" i="31" s="1"/>
  <c r="O209" i="31"/>
  <c r="X208" i="31"/>
  <c r="AL149" i="31" s="1"/>
  <c r="BA147" i="31"/>
  <c r="BP147" i="31" s="1"/>
  <c r="AW147" i="31"/>
  <c r="BL147" i="31" s="1"/>
  <c r="AV147" i="31"/>
  <c r="BK147" i="31" s="1"/>
  <c r="AX147" i="31"/>
  <c r="BM147" i="31" s="1"/>
  <c r="AX148" i="31"/>
  <c r="BM148" i="31" s="1"/>
  <c r="BE148" i="31"/>
  <c r="BT148" i="31" s="1"/>
  <c r="BD114" i="28"/>
  <c r="BS114" i="28" s="1"/>
  <c r="BE115" i="28"/>
  <c r="BT115" i="28" s="1"/>
  <c r="BE114" i="28"/>
  <c r="BT114" i="28" s="1"/>
  <c r="AX114" i="28"/>
  <c r="BM114" i="28" s="1"/>
  <c r="AV114" i="28"/>
  <c r="BK114" i="28" s="1"/>
  <c r="AW114" i="28"/>
  <c r="BL114" i="28" s="1"/>
  <c r="BA114" i="28"/>
  <c r="BP114" i="28" s="1"/>
  <c r="P221" i="28"/>
  <c r="Y220" i="28"/>
  <c r="AM117" i="28" s="1"/>
  <c r="Q221" i="28"/>
  <c r="Z220" i="28"/>
  <c r="AN117" i="28" s="1"/>
  <c r="O221" i="28"/>
  <c r="X220" i="28"/>
  <c r="AL117" i="28" s="1"/>
  <c r="AE219" i="28"/>
  <c r="AS116" i="28" s="1"/>
  <c r="N220" i="28"/>
  <c r="W219" i="28"/>
  <c r="AK116" i="28" s="1"/>
  <c r="AC220" i="28"/>
  <c r="AQ117" i="28" s="1"/>
  <c r="T221" i="28"/>
  <c r="AE219" i="14"/>
  <c r="AS149" i="14" s="1"/>
  <c r="P221" i="14"/>
  <c r="Y220" i="14"/>
  <c r="Q221" i="14"/>
  <c r="Z220" i="14"/>
  <c r="AN150" i="14" s="1"/>
  <c r="T221" i="14"/>
  <c r="AC220" i="14"/>
  <c r="AQ150" i="14" s="1"/>
  <c r="N221" i="14"/>
  <c r="W220" i="14"/>
  <c r="Z219" i="20"/>
  <c r="O221" i="14"/>
  <c r="X220" i="14"/>
  <c r="O221" i="20"/>
  <c r="X220" i="20"/>
  <c r="AE148" i="20"/>
  <c r="AI148" i="20" s="1"/>
  <c r="AL148" i="20" s="1"/>
  <c r="AJ147" i="20"/>
  <c r="AM147" i="20" s="1"/>
  <c r="AI147" i="20"/>
  <c r="AL147" i="20" s="1"/>
  <c r="N220" i="20"/>
  <c r="W219" i="20"/>
  <c r="AA219" i="20" s="1"/>
  <c r="P221" i="20"/>
  <c r="Y220" i="20"/>
  <c r="AG150" i="20" s="1"/>
  <c r="AB218" i="20"/>
  <c r="AK147" i="20"/>
  <c r="AN147" i="20" s="1"/>
  <c r="AH148" i="20"/>
  <c r="AF149" i="20"/>
  <c r="AT57" i="34" l="1"/>
  <c r="BC57" i="34" s="1"/>
  <c r="BR57" i="34" s="1"/>
  <c r="AK57" i="34"/>
  <c r="BF58" i="34"/>
  <c r="BU58" i="34" s="1"/>
  <c r="BD57" i="34"/>
  <c r="BS57" i="34" s="1"/>
  <c r="BH57" i="34"/>
  <c r="BW57" i="34" s="1"/>
  <c r="BG57" i="34"/>
  <c r="BV57" i="34" s="1"/>
  <c r="AV56" i="34"/>
  <c r="BK56" i="34" s="1"/>
  <c r="BA56" i="34"/>
  <c r="BP56" i="34" s="1"/>
  <c r="AX56" i="34"/>
  <c r="BM56" i="34" s="1"/>
  <c r="AZ56" i="34"/>
  <c r="BO56" i="34" s="1"/>
  <c r="BB56" i="34"/>
  <c r="BQ56" i="34" s="1"/>
  <c r="AY56" i="34"/>
  <c r="BN56" i="34" s="1"/>
  <c r="AW56" i="34"/>
  <c r="BL56" i="34" s="1"/>
  <c r="AF214" i="36"/>
  <c r="Z215" i="36"/>
  <c r="Q216" i="36"/>
  <c r="W214" i="36"/>
  <c r="AG214" i="36" s="1"/>
  <c r="N215" i="36"/>
  <c r="AA215" i="36"/>
  <c r="R216" i="36"/>
  <c r="AH213" i="36"/>
  <c r="Y215" i="36"/>
  <c r="P216" i="36"/>
  <c r="AD214" i="36"/>
  <c r="AE214" i="36"/>
  <c r="O216" i="36"/>
  <c r="X215" i="36"/>
  <c r="AB215" i="36"/>
  <c r="S216" i="36"/>
  <c r="T216" i="36"/>
  <c r="AC215" i="36"/>
  <c r="AH213" i="34"/>
  <c r="Z215" i="34"/>
  <c r="AN59" i="34" s="1"/>
  <c r="Q216" i="34"/>
  <c r="AF214" i="34"/>
  <c r="T216" i="34"/>
  <c r="AC215" i="34"/>
  <c r="AQ59" i="34" s="1"/>
  <c r="Y215" i="34"/>
  <c r="AM59" i="34" s="1"/>
  <c r="P216" i="34"/>
  <c r="W214" i="34"/>
  <c r="AG214" i="34" s="1"/>
  <c r="N215" i="34"/>
  <c r="AE214" i="34"/>
  <c r="AS58" i="34" s="1"/>
  <c r="AD214" i="34"/>
  <c r="AR58" i="34" s="1"/>
  <c r="AA215" i="34"/>
  <c r="AO59" i="34" s="1"/>
  <c r="R216" i="34"/>
  <c r="AB215" i="34"/>
  <c r="AP59" i="34" s="1"/>
  <c r="S216" i="34"/>
  <c r="X215" i="34"/>
  <c r="AL59" i="34" s="1"/>
  <c r="O216" i="34"/>
  <c r="AE208" i="31"/>
  <c r="AS149" i="31" s="1"/>
  <c r="W210" i="31"/>
  <c r="AK151" i="31" s="1"/>
  <c r="N211" i="31"/>
  <c r="AC209" i="31"/>
  <c r="AQ150" i="31" s="1"/>
  <c r="T210" i="31"/>
  <c r="AV148" i="31"/>
  <c r="BK148" i="31" s="1"/>
  <c r="Z209" i="31"/>
  <c r="AN150" i="31" s="1"/>
  <c r="Q210" i="31"/>
  <c r="X209" i="31"/>
  <c r="AL150" i="31" s="1"/>
  <c r="O210" i="31"/>
  <c r="Y209" i="31"/>
  <c r="AM150" i="31" s="1"/>
  <c r="P210" i="31"/>
  <c r="BD149" i="31"/>
  <c r="BS149" i="31" s="1"/>
  <c r="BE149" i="31"/>
  <c r="BT149" i="31" s="1"/>
  <c r="AX149" i="31"/>
  <c r="BM149" i="31" s="1"/>
  <c r="BA148" i="31"/>
  <c r="BP148" i="31" s="1"/>
  <c r="AW148" i="31"/>
  <c r="BL148" i="31" s="1"/>
  <c r="BD115" i="28"/>
  <c r="BS115" i="28" s="1"/>
  <c r="AX115" i="28"/>
  <c r="BM115" i="28" s="1"/>
  <c r="AV115" i="28"/>
  <c r="BK115" i="28" s="1"/>
  <c r="AW115" i="28"/>
  <c r="BL115" i="28" s="1"/>
  <c r="BA115" i="28"/>
  <c r="BP115" i="28" s="1"/>
  <c r="Z221" i="28"/>
  <c r="AN118" i="28" s="1"/>
  <c r="Q222" i="28"/>
  <c r="Y221" i="28"/>
  <c r="AM118" i="28" s="1"/>
  <c r="P222" i="28"/>
  <c r="O222" i="28"/>
  <c r="X221" i="28"/>
  <c r="AL118" i="28" s="1"/>
  <c r="AC221" i="28"/>
  <c r="AQ118" i="28" s="1"/>
  <c r="T222" i="28"/>
  <c r="AE220" i="14"/>
  <c r="AS150" i="14" s="1"/>
  <c r="W220" i="28"/>
  <c r="AK117" i="28" s="1"/>
  <c r="N221" i="28"/>
  <c r="AE220" i="28"/>
  <c r="AS117" i="28" s="1"/>
  <c r="N222" i="14"/>
  <c r="W221" i="14"/>
  <c r="AK148" i="20"/>
  <c r="AN148" i="20" s="1"/>
  <c r="T222" i="14"/>
  <c r="AC221" i="14"/>
  <c r="AQ151" i="14" s="1"/>
  <c r="Q222" i="14"/>
  <c r="Z221" i="14"/>
  <c r="AN151" i="14" s="1"/>
  <c r="O222" i="14"/>
  <c r="X221" i="14"/>
  <c r="P222" i="14"/>
  <c r="Y221" i="14"/>
  <c r="AB219" i="20"/>
  <c r="AF150" i="20"/>
  <c r="AH149" i="20"/>
  <c r="P222" i="20"/>
  <c r="Y221" i="20"/>
  <c r="AG151" i="20" s="1"/>
  <c r="N221" i="20"/>
  <c r="W220" i="20"/>
  <c r="AA220" i="20" s="1"/>
  <c r="AE149" i="20"/>
  <c r="AJ148" i="20"/>
  <c r="AM148" i="20" s="1"/>
  <c r="Z220" i="20"/>
  <c r="X221" i="20"/>
  <c r="O222" i="20"/>
  <c r="AT58" i="34" l="1"/>
  <c r="BC58" i="34" s="1"/>
  <c r="BR58" i="34" s="1"/>
  <c r="AK58" i="34"/>
  <c r="BG58" i="34"/>
  <c r="BV58" i="34" s="1"/>
  <c r="BH58" i="34"/>
  <c r="BW58" i="34" s="1"/>
  <c r="BD58" i="34"/>
  <c r="BS58" i="34" s="1"/>
  <c r="BE58" i="34"/>
  <c r="BT58" i="34" s="1"/>
  <c r="BF59" i="34"/>
  <c r="BU59" i="34" s="1"/>
  <c r="BE59" i="34"/>
  <c r="BT59" i="34" s="1"/>
  <c r="BB57" i="34"/>
  <c r="BQ57" i="34" s="1"/>
  <c r="AX57" i="34"/>
  <c r="BM57" i="34" s="1"/>
  <c r="AV57" i="34"/>
  <c r="BK57" i="34" s="1"/>
  <c r="BA57" i="34"/>
  <c r="BP57" i="34" s="1"/>
  <c r="AY57" i="34"/>
  <c r="BN57" i="34" s="1"/>
  <c r="AZ57" i="34"/>
  <c r="BO57" i="34" s="1"/>
  <c r="AW57" i="34"/>
  <c r="BL57" i="34" s="1"/>
  <c r="AH214" i="34"/>
  <c r="AH214" i="36"/>
  <c r="AA216" i="36"/>
  <c r="R217" i="36"/>
  <c r="X216" i="36"/>
  <c r="O217" i="36"/>
  <c r="N216" i="36"/>
  <c r="W215" i="36"/>
  <c r="AG215" i="36" s="1"/>
  <c r="AE215" i="36"/>
  <c r="AD215" i="36"/>
  <c r="Q217" i="36"/>
  <c r="Z216" i="36"/>
  <c r="AF215" i="36"/>
  <c r="AC216" i="36"/>
  <c r="T217" i="36"/>
  <c r="P217" i="36"/>
  <c r="Y216" i="36"/>
  <c r="AB216" i="36"/>
  <c r="S217" i="36"/>
  <c r="R217" i="34"/>
  <c r="AA216" i="34"/>
  <c r="AO60" i="34" s="1"/>
  <c r="Q217" i="34"/>
  <c r="Z216" i="34"/>
  <c r="AN60" i="34" s="1"/>
  <c r="X216" i="34"/>
  <c r="AL60" i="34" s="1"/>
  <c r="O217" i="34"/>
  <c r="Y216" i="34"/>
  <c r="AM60" i="34" s="1"/>
  <c r="P217" i="34"/>
  <c r="W215" i="34"/>
  <c r="AG215" i="34" s="1"/>
  <c r="N216" i="34"/>
  <c r="AF215" i="34"/>
  <c r="AE215" i="34"/>
  <c r="AS59" i="34" s="1"/>
  <c r="AD215" i="34"/>
  <c r="AR59" i="34" s="1"/>
  <c r="S217" i="34"/>
  <c r="AB216" i="34"/>
  <c r="AP60" i="34" s="1"/>
  <c r="T217" i="34"/>
  <c r="AC216" i="34"/>
  <c r="AQ60" i="34" s="1"/>
  <c r="AC210" i="31"/>
  <c r="AQ151" i="31" s="1"/>
  <c r="T211" i="31"/>
  <c r="Z210" i="31"/>
  <c r="AN151" i="31" s="1"/>
  <c r="Q211" i="31"/>
  <c r="X210" i="31"/>
  <c r="AL151" i="31" s="1"/>
  <c r="O211" i="31"/>
  <c r="P211" i="31"/>
  <c r="Y210" i="31"/>
  <c r="AM151" i="31" s="1"/>
  <c r="BD150" i="31"/>
  <c r="BS150" i="31" s="1"/>
  <c r="AE209" i="31"/>
  <c r="AS150" i="31" s="1"/>
  <c r="W211" i="31"/>
  <c r="AK152" i="31" s="1"/>
  <c r="N212" i="31"/>
  <c r="BA149" i="31"/>
  <c r="BP149" i="31" s="1"/>
  <c r="AW149" i="31"/>
  <c r="BL149" i="31" s="1"/>
  <c r="BE150" i="31"/>
  <c r="BT150" i="31" s="1"/>
  <c r="AX150" i="31"/>
  <c r="BM150" i="31" s="1"/>
  <c r="AV149" i="31"/>
  <c r="BK149" i="31" s="1"/>
  <c r="BD116" i="28"/>
  <c r="BS116" i="28" s="1"/>
  <c r="BE116" i="28"/>
  <c r="BT116" i="28" s="1"/>
  <c r="BE117" i="28"/>
  <c r="BT117" i="28" s="1"/>
  <c r="AV116" i="28"/>
  <c r="BK116" i="28" s="1"/>
  <c r="AX116" i="28"/>
  <c r="BM116" i="28" s="1"/>
  <c r="BA116" i="28"/>
  <c r="BP116" i="28" s="1"/>
  <c r="AW116" i="28"/>
  <c r="BL116" i="28" s="1"/>
  <c r="X222" i="28"/>
  <c r="AL119" i="28" s="1"/>
  <c r="O223" i="28"/>
  <c r="Y222" i="28"/>
  <c r="AM119" i="28" s="1"/>
  <c r="P223" i="28"/>
  <c r="AC222" i="28"/>
  <c r="AQ119" i="28" s="1"/>
  <c r="T223" i="28"/>
  <c r="N222" i="28"/>
  <c r="W221" i="28"/>
  <c r="AK118" i="28" s="1"/>
  <c r="AE221" i="28"/>
  <c r="AS118" i="28" s="1"/>
  <c r="Z222" i="28"/>
  <c r="AN119" i="28" s="1"/>
  <c r="Q223" i="28"/>
  <c r="AE221" i="14"/>
  <c r="AS151" i="14" s="1"/>
  <c r="P223" i="14"/>
  <c r="Y222" i="14"/>
  <c r="O223" i="14"/>
  <c r="X222" i="14"/>
  <c r="Q223" i="14"/>
  <c r="Z222" i="14"/>
  <c r="AN152" i="14" s="1"/>
  <c r="T223" i="14"/>
  <c r="AC222" i="14"/>
  <c r="AQ152" i="14" s="1"/>
  <c r="N223" i="14"/>
  <c r="W222" i="14"/>
  <c r="Z221" i="20"/>
  <c r="AB220" i="20"/>
  <c r="X222" i="20"/>
  <c r="O223" i="20"/>
  <c r="AE150" i="20"/>
  <c r="AI150" i="20" s="1"/>
  <c r="AL150" i="20" s="1"/>
  <c r="AJ149" i="20"/>
  <c r="AM149" i="20" s="1"/>
  <c r="W221" i="20"/>
  <c r="AA221" i="20" s="1"/>
  <c r="N222" i="20"/>
  <c r="Y222" i="20"/>
  <c r="AG152" i="20" s="1"/>
  <c r="P223" i="20"/>
  <c r="AI149" i="20"/>
  <c r="AL149" i="20" s="1"/>
  <c r="AK149" i="20"/>
  <c r="AN149" i="20" s="1"/>
  <c r="AH150" i="20"/>
  <c r="AF151" i="20"/>
  <c r="AT59" i="34" l="1"/>
  <c r="BC59" i="34" s="1"/>
  <c r="BR59" i="34" s="1"/>
  <c r="AK59" i="34"/>
  <c r="BD59" i="34"/>
  <c r="BS59" i="34" s="1"/>
  <c r="BH59" i="34"/>
  <c r="BW59" i="34" s="1"/>
  <c r="BG59" i="34"/>
  <c r="BV59" i="34" s="1"/>
  <c r="BF60" i="34"/>
  <c r="BU60" i="34" s="1"/>
  <c r="AX58" i="34"/>
  <c r="BM58" i="34" s="1"/>
  <c r="BB58" i="34"/>
  <c r="BQ58" i="34" s="1"/>
  <c r="AV58" i="34"/>
  <c r="BK58" i="34" s="1"/>
  <c r="BA58" i="34"/>
  <c r="BP58" i="34" s="1"/>
  <c r="AW58" i="34"/>
  <c r="BL58" i="34" s="1"/>
  <c r="AY58" i="34"/>
  <c r="BN58" i="34" s="1"/>
  <c r="AZ58" i="34"/>
  <c r="BO58" i="34" s="1"/>
  <c r="AH215" i="36"/>
  <c r="AH215" i="34"/>
  <c r="X217" i="36"/>
  <c r="AL9" i="36" s="1"/>
  <c r="O218" i="36"/>
  <c r="AE216" i="36"/>
  <c r="AD216" i="36"/>
  <c r="T218" i="36"/>
  <c r="AC217" i="36"/>
  <c r="AQ9" i="36" s="1"/>
  <c r="AA217" i="36"/>
  <c r="AO9" i="36" s="1"/>
  <c r="R218" i="36"/>
  <c r="AB217" i="36"/>
  <c r="AP9" i="36" s="1"/>
  <c r="S218" i="36"/>
  <c r="AF216" i="36"/>
  <c r="Z217" i="36"/>
  <c r="AN9" i="36" s="1"/>
  <c r="Q218" i="36"/>
  <c r="W216" i="36"/>
  <c r="AG216" i="36" s="1"/>
  <c r="N217" i="36"/>
  <c r="AF216" i="34"/>
  <c r="Y217" i="36"/>
  <c r="AM9" i="36" s="1"/>
  <c r="P218" i="36"/>
  <c r="Q218" i="34"/>
  <c r="Z217" i="34"/>
  <c r="AN61" i="34" s="1"/>
  <c r="S218" i="34"/>
  <c r="AB217" i="34"/>
  <c r="AP61" i="34" s="1"/>
  <c r="W216" i="34"/>
  <c r="AG216" i="34" s="1"/>
  <c r="N217" i="34"/>
  <c r="R218" i="34"/>
  <c r="AA217" i="34"/>
  <c r="AO61" i="34" s="1"/>
  <c r="P218" i="34"/>
  <c r="Y217" i="34"/>
  <c r="AM61" i="34" s="1"/>
  <c r="O218" i="34"/>
  <c r="X217" i="34"/>
  <c r="AL61" i="34" s="1"/>
  <c r="AE216" i="34"/>
  <c r="AS60" i="34" s="1"/>
  <c r="AD216" i="34"/>
  <c r="AR60" i="34" s="1"/>
  <c r="T218" i="34"/>
  <c r="AC217" i="34"/>
  <c r="AQ61" i="34" s="1"/>
  <c r="AV150" i="31"/>
  <c r="BK150" i="31" s="1"/>
  <c r="W212" i="31"/>
  <c r="AK153" i="31" s="1"/>
  <c r="N213" i="31"/>
  <c r="P212" i="31"/>
  <c r="Y211" i="31"/>
  <c r="AM152" i="31" s="1"/>
  <c r="O212" i="31"/>
  <c r="X211" i="31"/>
  <c r="AL152" i="31" s="1"/>
  <c r="BD151" i="31"/>
  <c r="BS151" i="31" s="1"/>
  <c r="AE210" i="31"/>
  <c r="AS151" i="31" s="1"/>
  <c r="Q212" i="31"/>
  <c r="Z211" i="31"/>
  <c r="AN152" i="31" s="1"/>
  <c r="T212" i="31"/>
  <c r="AC211" i="31"/>
  <c r="AQ152" i="31" s="1"/>
  <c r="AV151" i="31"/>
  <c r="BK151" i="31" s="1"/>
  <c r="BA150" i="31"/>
  <c r="BP150" i="31" s="1"/>
  <c r="AW150" i="31"/>
  <c r="BL150" i="31" s="1"/>
  <c r="BE151" i="31"/>
  <c r="BT151" i="31" s="1"/>
  <c r="BD117" i="28"/>
  <c r="BS117" i="28" s="1"/>
  <c r="AV117" i="28"/>
  <c r="BK117" i="28" s="1"/>
  <c r="AW117" i="28"/>
  <c r="BL117" i="28" s="1"/>
  <c r="BA117" i="28"/>
  <c r="BP117" i="28" s="1"/>
  <c r="AX117" i="28"/>
  <c r="BM117" i="28" s="1"/>
  <c r="AC223" i="28"/>
  <c r="AQ120" i="28" s="1"/>
  <c r="T224" i="28"/>
  <c r="X223" i="28"/>
  <c r="AL120" i="28" s="1"/>
  <c r="O224" i="28"/>
  <c r="Y223" i="28"/>
  <c r="AM120" i="28" s="1"/>
  <c r="P224" i="28"/>
  <c r="Z223" i="28"/>
  <c r="AN120" i="28" s="1"/>
  <c r="Q224" i="28"/>
  <c r="AE222" i="28"/>
  <c r="AS119" i="28" s="1"/>
  <c r="W222" i="28"/>
  <c r="AK119" i="28" s="1"/>
  <c r="N223" i="28"/>
  <c r="AE222" i="14"/>
  <c r="AS152" i="14" s="1"/>
  <c r="O224" i="14"/>
  <c r="X223" i="14"/>
  <c r="T224" i="14"/>
  <c r="AC223" i="14"/>
  <c r="AQ153" i="14" s="1"/>
  <c r="AK150" i="20"/>
  <c r="AN150" i="20" s="1"/>
  <c r="N224" i="14"/>
  <c r="W223" i="14"/>
  <c r="Q224" i="14"/>
  <c r="Z223" i="14"/>
  <c r="AN153" i="14" s="1"/>
  <c r="P224" i="14"/>
  <c r="Y223" i="14"/>
  <c r="AB221" i="20"/>
  <c r="AF152" i="20"/>
  <c r="AH151" i="20"/>
  <c r="Y223" i="20"/>
  <c r="AG153" i="20" s="1"/>
  <c r="P224" i="20"/>
  <c r="W222" i="20"/>
  <c r="AA222" i="20" s="1"/>
  <c r="N223" i="20"/>
  <c r="AE151" i="20"/>
  <c r="AJ150" i="20"/>
  <c r="AM150" i="20" s="1"/>
  <c r="X223" i="20"/>
  <c r="O224" i="20"/>
  <c r="Z222" i="20"/>
  <c r="AT60" i="34" l="1"/>
  <c r="BC60" i="34" s="1"/>
  <c r="BR60" i="34" s="1"/>
  <c r="AV13" i="41"/>
  <c r="AS13" i="41"/>
  <c r="AR13" i="41"/>
  <c r="BF9" i="36"/>
  <c r="BD9" i="36"/>
  <c r="BH9" i="36"/>
  <c r="BE9" i="36"/>
  <c r="BG9" i="36"/>
  <c r="AK60" i="34"/>
  <c r="BF61" i="34"/>
  <c r="BU61" i="34" s="1"/>
  <c r="BG60" i="34"/>
  <c r="BV60" i="34" s="1"/>
  <c r="BH60" i="34"/>
  <c r="BW60" i="34" s="1"/>
  <c r="BD60" i="34"/>
  <c r="BS60" i="34" s="1"/>
  <c r="BE60" i="34"/>
  <c r="BT60" i="34" s="1"/>
  <c r="AX59" i="34"/>
  <c r="BM59" i="34" s="1"/>
  <c r="AV59" i="34"/>
  <c r="BK59" i="34" s="1"/>
  <c r="AW59" i="34"/>
  <c r="BL59" i="34" s="1"/>
  <c r="BB59" i="34"/>
  <c r="BQ59" i="34" s="1"/>
  <c r="AZ59" i="34"/>
  <c r="BO59" i="34" s="1"/>
  <c r="AY59" i="34"/>
  <c r="BN59" i="34" s="1"/>
  <c r="BA59" i="34"/>
  <c r="BP59" i="34" s="1"/>
  <c r="AH216" i="34"/>
  <c r="AC218" i="36"/>
  <c r="AQ10" i="36" s="1"/>
  <c r="T219" i="36"/>
  <c r="AH216" i="36"/>
  <c r="AB218" i="36"/>
  <c r="AP10" i="36" s="1"/>
  <c r="S219" i="36"/>
  <c r="O219" i="36"/>
  <c r="X218" i="36"/>
  <c r="AL10" i="36" s="1"/>
  <c r="AF217" i="36"/>
  <c r="AT9" i="36" s="1"/>
  <c r="AE217" i="36"/>
  <c r="AS9" i="36" s="1"/>
  <c r="AD217" i="36"/>
  <c r="AR9" i="36" s="1"/>
  <c r="Q219" i="36"/>
  <c r="Z218" i="36"/>
  <c r="AN10" i="36" s="1"/>
  <c r="P219" i="36"/>
  <c r="Y218" i="36"/>
  <c r="AM10" i="36" s="1"/>
  <c r="AA218" i="36"/>
  <c r="AO10" i="36" s="1"/>
  <c r="R219" i="36"/>
  <c r="W217" i="36"/>
  <c r="N218" i="36"/>
  <c r="AF217" i="34"/>
  <c r="Q219" i="34"/>
  <c r="Z218" i="34"/>
  <c r="AN62" i="34" s="1"/>
  <c r="S219" i="34"/>
  <c r="AB218" i="34"/>
  <c r="AP62" i="34" s="1"/>
  <c r="P219" i="34"/>
  <c r="Y218" i="34"/>
  <c r="AM62" i="34" s="1"/>
  <c r="AE217" i="34"/>
  <c r="AS61" i="34" s="1"/>
  <c r="AD217" i="34"/>
  <c r="AR61" i="34" s="1"/>
  <c r="O219" i="34"/>
  <c r="X218" i="34"/>
  <c r="AL62" i="34" s="1"/>
  <c r="R219" i="34"/>
  <c r="AA218" i="34"/>
  <c r="AO62" i="34" s="1"/>
  <c r="N218" i="34"/>
  <c r="W217" i="34"/>
  <c r="AG217" i="34" s="1"/>
  <c r="T219" i="34"/>
  <c r="AC218" i="34"/>
  <c r="AQ62" i="34" s="1"/>
  <c r="O213" i="31"/>
  <c r="X212" i="31"/>
  <c r="AL153" i="31" s="1"/>
  <c r="T213" i="31"/>
  <c r="AC212" i="31"/>
  <c r="AQ153" i="31" s="1"/>
  <c r="Y212" i="31"/>
  <c r="AM153" i="31" s="1"/>
  <c r="P213" i="31"/>
  <c r="N214" i="31"/>
  <c r="W213" i="31"/>
  <c r="AK154" i="31" s="1"/>
  <c r="Q213" i="31"/>
  <c r="Z212" i="31"/>
  <c r="AN153" i="31" s="1"/>
  <c r="BD152" i="31"/>
  <c r="BS152" i="31" s="1"/>
  <c r="AE211" i="31"/>
  <c r="AS152" i="31" s="1"/>
  <c r="BA151" i="31"/>
  <c r="BP151" i="31" s="1"/>
  <c r="AW151" i="31"/>
  <c r="BL151" i="31" s="1"/>
  <c r="BE152" i="31"/>
  <c r="BT152" i="31" s="1"/>
  <c r="AX151" i="31"/>
  <c r="BM151" i="31" s="1"/>
  <c r="BD118" i="28"/>
  <c r="BS118" i="28" s="1"/>
  <c r="BE118" i="28"/>
  <c r="BT118" i="28" s="1"/>
  <c r="BE119" i="28"/>
  <c r="BT119" i="28" s="1"/>
  <c r="AV118" i="28"/>
  <c r="BK118" i="28" s="1"/>
  <c r="AX118" i="28"/>
  <c r="BM118" i="28" s="1"/>
  <c r="BA118" i="28"/>
  <c r="BP118" i="28" s="1"/>
  <c r="AW118" i="28"/>
  <c r="BL118" i="28" s="1"/>
  <c r="P225" i="28"/>
  <c r="Y224" i="28"/>
  <c r="AM121" i="28" s="1"/>
  <c r="Z224" i="28"/>
  <c r="AN121" i="28" s="1"/>
  <c r="Q225" i="28"/>
  <c r="W223" i="28"/>
  <c r="AK120" i="28" s="1"/>
  <c r="N224" i="28"/>
  <c r="AC224" i="28"/>
  <c r="AQ121" i="28" s="1"/>
  <c r="T225" i="28"/>
  <c r="X224" i="28"/>
  <c r="AL121" i="28" s="1"/>
  <c r="O225" i="28"/>
  <c r="AE223" i="28"/>
  <c r="AS120" i="28" s="1"/>
  <c r="AE223" i="14"/>
  <c r="AS153" i="14" s="1"/>
  <c r="P225" i="14"/>
  <c r="Y224" i="14"/>
  <c r="Q225" i="14"/>
  <c r="Z224" i="14"/>
  <c r="AN154" i="14" s="1"/>
  <c r="N225" i="14"/>
  <c r="W224" i="14"/>
  <c r="T225" i="14"/>
  <c r="AC224" i="14"/>
  <c r="AQ154" i="14" s="1"/>
  <c r="Z223" i="20"/>
  <c r="O225" i="14"/>
  <c r="X224" i="14"/>
  <c r="AB222" i="20"/>
  <c r="O225" i="20"/>
  <c r="X224" i="20"/>
  <c r="AK151" i="20"/>
  <c r="AN151" i="20" s="1"/>
  <c r="AE152" i="20"/>
  <c r="AI152" i="20" s="1"/>
  <c r="AL152" i="20" s="1"/>
  <c r="AJ151" i="20"/>
  <c r="AM151" i="20" s="1"/>
  <c r="W223" i="20"/>
  <c r="AA223" i="20" s="1"/>
  <c r="N224" i="20"/>
  <c r="Y224" i="20"/>
  <c r="AG154" i="20" s="1"/>
  <c r="P225" i="20"/>
  <c r="AI151" i="20"/>
  <c r="AL151" i="20" s="1"/>
  <c r="AF153" i="20"/>
  <c r="AH152" i="20"/>
  <c r="AT61" i="34" l="1"/>
  <c r="BC61" i="34" s="1"/>
  <c r="BR61" i="34" s="1"/>
  <c r="AV16" i="41"/>
  <c r="AV15" i="41"/>
  <c r="AV14" i="41"/>
  <c r="AS16" i="41"/>
  <c r="AS14" i="41"/>
  <c r="AS15" i="41"/>
  <c r="AR16" i="41"/>
  <c r="AR15" i="41"/>
  <c r="AR14" i="41"/>
  <c r="BD10" i="36"/>
  <c r="BG10" i="36"/>
  <c r="BF10" i="36"/>
  <c r="BE10" i="36"/>
  <c r="BH10" i="36"/>
  <c r="BC9" i="36"/>
  <c r="AG217" i="36"/>
  <c r="AK9" i="36"/>
  <c r="AK61" i="34"/>
  <c r="BD61" i="34"/>
  <c r="BS61" i="34" s="1"/>
  <c r="BH61" i="34"/>
  <c r="BW61" i="34" s="1"/>
  <c r="BG61" i="34"/>
  <c r="BV61" i="34" s="1"/>
  <c r="BE61" i="34"/>
  <c r="BT61" i="34" s="1"/>
  <c r="BF62" i="34"/>
  <c r="BU62" i="34" s="1"/>
  <c r="BE62" i="34"/>
  <c r="BT62" i="34" s="1"/>
  <c r="AV60" i="34"/>
  <c r="BK60" i="34" s="1"/>
  <c r="BB60" i="34"/>
  <c r="BQ60" i="34" s="1"/>
  <c r="AZ60" i="34"/>
  <c r="BO60" i="34" s="1"/>
  <c r="AY60" i="34"/>
  <c r="BN60" i="34" s="1"/>
  <c r="AX60" i="34"/>
  <c r="BM60" i="34" s="1"/>
  <c r="AW60" i="34"/>
  <c r="BL60" i="34" s="1"/>
  <c r="BA60" i="34"/>
  <c r="BP60" i="34" s="1"/>
  <c r="X219" i="36"/>
  <c r="AL11" i="36" s="1"/>
  <c r="O220" i="36"/>
  <c r="AB219" i="36"/>
  <c r="AP11" i="36" s="1"/>
  <c r="S220" i="36"/>
  <c r="Y219" i="36"/>
  <c r="AM11" i="36" s="1"/>
  <c r="P220" i="36"/>
  <c r="Z219" i="36"/>
  <c r="AN11" i="36" s="1"/>
  <c r="Q220" i="36"/>
  <c r="T220" i="36"/>
  <c r="AC219" i="36"/>
  <c r="AQ11" i="36" s="1"/>
  <c r="AF218" i="34"/>
  <c r="AD218" i="36"/>
  <c r="AR10" i="36" s="1"/>
  <c r="AE218" i="36"/>
  <c r="AS10" i="36" s="1"/>
  <c r="AF218" i="36"/>
  <c r="AT10" i="36" s="1"/>
  <c r="W218" i="36"/>
  <c r="AG218" i="36" s="1"/>
  <c r="N219" i="36"/>
  <c r="AA219" i="36"/>
  <c r="AO11" i="36" s="1"/>
  <c r="R220" i="36"/>
  <c r="AH217" i="36"/>
  <c r="AC219" i="34"/>
  <c r="AQ63" i="34" s="1"/>
  <c r="T220" i="34"/>
  <c r="Z219" i="34"/>
  <c r="AN63" i="34" s="1"/>
  <c r="Q220" i="34"/>
  <c r="AE218" i="34"/>
  <c r="AS62" i="34" s="1"/>
  <c r="AD218" i="34"/>
  <c r="AR62" i="34" s="1"/>
  <c r="AB219" i="34"/>
  <c r="AP63" i="34" s="1"/>
  <c r="S220" i="34"/>
  <c r="AA219" i="34"/>
  <c r="AO63" i="34" s="1"/>
  <c r="R220" i="34"/>
  <c r="AH217" i="34"/>
  <c r="N219" i="34"/>
  <c r="W218" i="34"/>
  <c r="AG218" i="34" s="1"/>
  <c r="X219" i="34"/>
  <c r="AL63" i="34" s="1"/>
  <c r="O220" i="34"/>
  <c r="Y219" i="34"/>
  <c r="AM63" i="34" s="1"/>
  <c r="P220" i="34"/>
  <c r="P214" i="31"/>
  <c r="Y213" i="31"/>
  <c r="AM154" i="31" s="1"/>
  <c r="N215" i="31"/>
  <c r="W214" i="31"/>
  <c r="AK155" i="31" s="1"/>
  <c r="AC213" i="31"/>
  <c r="AQ154" i="31" s="1"/>
  <c r="T214" i="31"/>
  <c r="AE212" i="31"/>
  <c r="AS153" i="31" s="1"/>
  <c r="Q214" i="31"/>
  <c r="Z213" i="31"/>
  <c r="AN154" i="31" s="1"/>
  <c r="X213" i="31"/>
  <c r="AL154" i="31" s="1"/>
  <c r="O214" i="31"/>
  <c r="BA152" i="31"/>
  <c r="BP152" i="31" s="1"/>
  <c r="AW152" i="31"/>
  <c r="BL152" i="31" s="1"/>
  <c r="AV152" i="31"/>
  <c r="BK152" i="31" s="1"/>
  <c r="AX152" i="31"/>
  <c r="BM152" i="31" s="1"/>
  <c r="BD153" i="31"/>
  <c r="BS153" i="31" s="1"/>
  <c r="AX153" i="31"/>
  <c r="BM153" i="31" s="1"/>
  <c r="BE153" i="31"/>
  <c r="BT153" i="31" s="1"/>
  <c r="BD119" i="28"/>
  <c r="BS119" i="28" s="1"/>
  <c r="AV119" i="28"/>
  <c r="BK119" i="28" s="1"/>
  <c r="AX119" i="28"/>
  <c r="BM119" i="28" s="1"/>
  <c r="AW119" i="28"/>
  <c r="BL119" i="28" s="1"/>
  <c r="BA119" i="28"/>
  <c r="BP119" i="28" s="1"/>
  <c r="X225" i="28"/>
  <c r="AL122" i="28" s="1"/>
  <c r="O226" i="28"/>
  <c r="W224" i="28"/>
  <c r="AK121" i="28" s="1"/>
  <c r="N225" i="28"/>
  <c r="AE224" i="28"/>
  <c r="AS121" i="28" s="1"/>
  <c r="T226" i="28"/>
  <c r="AC225" i="28"/>
  <c r="AQ122" i="28" s="1"/>
  <c r="Z225" i="28"/>
  <c r="AN122" i="28" s="1"/>
  <c r="Q226" i="28"/>
  <c r="P226" i="28"/>
  <c r="Y225" i="28"/>
  <c r="AM122" i="28" s="1"/>
  <c r="AE224" i="14"/>
  <c r="AS154" i="14" s="1"/>
  <c r="O226" i="14"/>
  <c r="X225" i="14"/>
  <c r="N226" i="14"/>
  <c r="W225" i="14"/>
  <c r="T226" i="14"/>
  <c r="AC225" i="14"/>
  <c r="AQ155" i="14" s="1"/>
  <c r="Q226" i="14"/>
  <c r="Z225" i="14"/>
  <c r="AN155" i="14" s="1"/>
  <c r="P226" i="14"/>
  <c r="Y225" i="14"/>
  <c r="AK152" i="20"/>
  <c r="AN152" i="20" s="1"/>
  <c r="AH153" i="20"/>
  <c r="AF154" i="20"/>
  <c r="N225" i="20"/>
  <c r="W224" i="20"/>
  <c r="AA224" i="20" s="1"/>
  <c r="AE153" i="20"/>
  <c r="AJ152" i="20"/>
  <c r="AM152" i="20" s="1"/>
  <c r="P226" i="20"/>
  <c r="Y225" i="20"/>
  <c r="AG155" i="20" s="1"/>
  <c r="Z224" i="20"/>
  <c r="O226" i="20"/>
  <c r="X225" i="20"/>
  <c r="AB223" i="20"/>
  <c r="AT62" i="34" l="1"/>
  <c r="BC62" i="34" s="1"/>
  <c r="BR62" i="34" s="1"/>
  <c r="AY13" i="41"/>
  <c r="AK10" i="36"/>
  <c r="BC10" i="36"/>
  <c r="BD11" i="36"/>
  <c r="BH11" i="36"/>
  <c r="BE11" i="36"/>
  <c r="BF11" i="36"/>
  <c r="BG11" i="36"/>
  <c r="AV9" i="36"/>
  <c r="AX9" i="36"/>
  <c r="AY9" i="36"/>
  <c r="AZ9" i="36"/>
  <c r="BA9" i="36"/>
  <c r="AW9" i="36"/>
  <c r="BB9" i="36"/>
  <c r="AK62" i="34"/>
  <c r="BG62" i="34"/>
  <c r="BV62" i="34" s="1"/>
  <c r="BF63" i="34"/>
  <c r="BU63" i="34" s="1"/>
  <c r="BH62" i="34"/>
  <c r="BW62" i="34" s="1"/>
  <c r="BD62" i="34"/>
  <c r="BS62" i="34" s="1"/>
  <c r="AX61" i="34"/>
  <c r="BM61" i="34" s="1"/>
  <c r="BB61" i="34"/>
  <c r="BQ61" i="34" s="1"/>
  <c r="BA61" i="34"/>
  <c r="BP61" i="34" s="1"/>
  <c r="AW61" i="34"/>
  <c r="BL61" i="34" s="1"/>
  <c r="AY61" i="34"/>
  <c r="BN61" i="34" s="1"/>
  <c r="AZ61" i="34"/>
  <c r="BO61" i="34" s="1"/>
  <c r="AV61" i="34"/>
  <c r="BK61" i="34" s="1"/>
  <c r="AH218" i="34"/>
  <c r="Y220" i="36"/>
  <c r="AM12" i="36" s="1"/>
  <c r="P221" i="36"/>
  <c r="S221" i="36"/>
  <c r="AB220" i="36"/>
  <c r="AP12" i="36" s="1"/>
  <c r="X220" i="36"/>
  <c r="AL12" i="36" s="1"/>
  <c r="O221" i="36"/>
  <c r="AE219" i="36"/>
  <c r="AS11" i="36" s="1"/>
  <c r="AD219" i="36"/>
  <c r="AR11" i="36" s="1"/>
  <c r="AH218" i="36"/>
  <c r="T221" i="36"/>
  <c r="AC220" i="36"/>
  <c r="AQ12" i="36" s="1"/>
  <c r="CR9" i="36" s="1"/>
  <c r="N220" i="36"/>
  <c r="W219" i="36"/>
  <c r="AG219" i="36" s="1"/>
  <c r="Q221" i="36"/>
  <c r="Z220" i="36"/>
  <c r="AN12" i="36" s="1"/>
  <c r="AF219" i="36"/>
  <c r="AT11" i="36" s="1"/>
  <c r="R221" i="36"/>
  <c r="AA220" i="36"/>
  <c r="AO12" i="36" s="1"/>
  <c r="AE219" i="34"/>
  <c r="AS63" i="34" s="1"/>
  <c r="AD219" i="34"/>
  <c r="AR63" i="34" s="1"/>
  <c r="Y220" i="34"/>
  <c r="AM64" i="34" s="1"/>
  <c r="P221" i="34"/>
  <c r="O221" i="34"/>
  <c r="X220" i="34"/>
  <c r="AL64" i="34" s="1"/>
  <c r="Z220" i="34"/>
  <c r="AN64" i="34" s="1"/>
  <c r="Q221" i="34"/>
  <c r="AB220" i="34"/>
  <c r="AP64" i="34" s="1"/>
  <c r="S221" i="34"/>
  <c r="AF219" i="34"/>
  <c r="AC220" i="34"/>
  <c r="AQ64" i="34" s="1"/>
  <c r="T221" i="34"/>
  <c r="N220" i="34"/>
  <c r="W219" i="34"/>
  <c r="AG219" i="34" s="1"/>
  <c r="AA220" i="34"/>
  <c r="AO64" i="34" s="1"/>
  <c r="R221" i="34"/>
  <c r="AC214" i="31"/>
  <c r="AQ155" i="31" s="1"/>
  <c r="T215" i="31"/>
  <c r="Q215" i="31"/>
  <c r="Z214" i="31"/>
  <c r="AN155" i="31" s="1"/>
  <c r="BD154" i="31"/>
  <c r="BS154" i="31" s="1"/>
  <c r="AE213" i="31"/>
  <c r="AS154" i="31" s="1"/>
  <c r="W215" i="31"/>
  <c r="AK156" i="31" s="1"/>
  <c r="N216" i="31"/>
  <c r="X214" i="31"/>
  <c r="AL155" i="31" s="1"/>
  <c r="O215" i="31"/>
  <c r="P215" i="31"/>
  <c r="Y214" i="31"/>
  <c r="AM155" i="31" s="1"/>
  <c r="AW153" i="31"/>
  <c r="BL153" i="31" s="1"/>
  <c r="BA153" i="31"/>
  <c r="BP153" i="31" s="1"/>
  <c r="BE154" i="31"/>
  <c r="BT154" i="31" s="1"/>
  <c r="AV153" i="31"/>
  <c r="BK153" i="31" s="1"/>
  <c r="BD120" i="28"/>
  <c r="BS120" i="28" s="1"/>
  <c r="BE120" i="28"/>
  <c r="BT120" i="28" s="1"/>
  <c r="BE121" i="28"/>
  <c r="BT121" i="28" s="1"/>
  <c r="AX120" i="28"/>
  <c r="BM120" i="28" s="1"/>
  <c r="AV120" i="28"/>
  <c r="BK120" i="28" s="1"/>
  <c r="AW120" i="28"/>
  <c r="BL120" i="28" s="1"/>
  <c r="BA120" i="28"/>
  <c r="BP120" i="28" s="1"/>
  <c r="W225" i="28"/>
  <c r="AK122" i="28" s="1"/>
  <c r="N226" i="28"/>
  <c r="AE225" i="28"/>
  <c r="AS122" i="28" s="1"/>
  <c r="AC226" i="28"/>
  <c r="AQ123" i="28" s="1"/>
  <c r="T227" i="28"/>
  <c r="O227" i="28"/>
  <c r="X226" i="28"/>
  <c r="AL123" i="28" s="1"/>
  <c r="P227" i="28"/>
  <c r="Y226" i="28"/>
  <c r="AM123" i="28" s="1"/>
  <c r="Q227" i="28"/>
  <c r="Z226" i="28"/>
  <c r="AN123" i="28" s="1"/>
  <c r="AE225" i="14"/>
  <c r="AS155" i="14" s="1"/>
  <c r="Q227" i="14"/>
  <c r="Z226" i="14"/>
  <c r="AN156" i="14" s="1"/>
  <c r="N227" i="14"/>
  <c r="W226" i="14"/>
  <c r="P227" i="14"/>
  <c r="Y226" i="14"/>
  <c r="T227" i="14"/>
  <c r="AC226" i="14"/>
  <c r="AQ156" i="14" s="1"/>
  <c r="O227" i="14"/>
  <c r="X226" i="14"/>
  <c r="AB224" i="20"/>
  <c r="Z225" i="20"/>
  <c r="O227" i="20"/>
  <c r="X226" i="20"/>
  <c r="AH154" i="20"/>
  <c r="AF155" i="20"/>
  <c r="P227" i="20"/>
  <c r="Y226" i="20"/>
  <c r="AG156" i="20" s="1"/>
  <c r="AE154" i="20"/>
  <c r="AJ153" i="20"/>
  <c r="AM153" i="20" s="1"/>
  <c r="N226" i="20"/>
  <c r="W225" i="20"/>
  <c r="AA225" i="20" s="1"/>
  <c r="AK153" i="20"/>
  <c r="AN153" i="20" s="1"/>
  <c r="AI153" i="20"/>
  <c r="AL153" i="20" s="1"/>
  <c r="AT63" i="34" l="1"/>
  <c r="AK11" i="36"/>
  <c r="CV8" i="36"/>
  <c r="CU9" i="36"/>
  <c r="CN9" i="36"/>
  <c r="BD12" i="36"/>
  <c r="BS12" i="36" s="1"/>
  <c r="CP9" i="36"/>
  <c r="CW9" i="36"/>
  <c r="CX8" i="36"/>
  <c r="BC11" i="36"/>
  <c r="CM9" i="36"/>
  <c r="CU8" i="36"/>
  <c r="BF12" i="36"/>
  <c r="CO9" i="36"/>
  <c r="CW8" i="36"/>
  <c r="CV9" i="36"/>
  <c r="BE12" i="36"/>
  <c r="CQ9" i="36"/>
  <c r="BG12" i="36"/>
  <c r="BV11" i="36" s="1"/>
  <c r="CX9" i="36"/>
  <c r="BH12" i="36"/>
  <c r="AX10" i="36"/>
  <c r="AV10" i="36"/>
  <c r="AY10" i="36"/>
  <c r="BB10" i="36"/>
  <c r="AZ10" i="36"/>
  <c r="BA10" i="36"/>
  <c r="AW10" i="36"/>
  <c r="AK63" i="34"/>
  <c r="BD63" i="34"/>
  <c r="BS63" i="34" s="1"/>
  <c r="BH63" i="34"/>
  <c r="BW63" i="34" s="1"/>
  <c r="BE64" i="34"/>
  <c r="BT64" i="34" s="1"/>
  <c r="BF64" i="34"/>
  <c r="BU64" i="34" s="1"/>
  <c r="BE63" i="34"/>
  <c r="BT63" i="34" s="1"/>
  <c r="BG63" i="34"/>
  <c r="BV63" i="34" s="1"/>
  <c r="BC63" i="34"/>
  <c r="BR63" i="34" s="1"/>
  <c r="AV62" i="34"/>
  <c r="BK62" i="34" s="1"/>
  <c r="BB62" i="34"/>
  <c r="BQ62" i="34" s="1"/>
  <c r="AZ62" i="34"/>
  <c r="BO62" i="34" s="1"/>
  <c r="BA62" i="34"/>
  <c r="BP62" i="34" s="1"/>
  <c r="AW62" i="34"/>
  <c r="BL62" i="34" s="1"/>
  <c r="AY62" i="34"/>
  <c r="BN62" i="34" s="1"/>
  <c r="AX62" i="34"/>
  <c r="BM62" i="34" s="1"/>
  <c r="AF220" i="36"/>
  <c r="AT12" i="36" s="1"/>
  <c r="O222" i="36"/>
  <c r="X221" i="36"/>
  <c r="AL13" i="36" s="1"/>
  <c r="AE220" i="36"/>
  <c r="AS12" i="36" s="1"/>
  <c r="AD220" i="36"/>
  <c r="AR12" i="36" s="1"/>
  <c r="AB221" i="36"/>
  <c r="AP13" i="36" s="1"/>
  <c r="S222" i="36"/>
  <c r="P222" i="36"/>
  <c r="Y221" i="36"/>
  <c r="AM13" i="36" s="1"/>
  <c r="Q222" i="36"/>
  <c r="Z221" i="36"/>
  <c r="AN13" i="36" s="1"/>
  <c r="AH219" i="34"/>
  <c r="W220" i="36"/>
  <c r="AG220" i="36" s="1"/>
  <c r="N221" i="36"/>
  <c r="AA221" i="36"/>
  <c r="AO13" i="36" s="1"/>
  <c r="R222" i="36"/>
  <c r="AH219" i="36"/>
  <c r="AC221" i="36"/>
  <c r="AQ13" i="36" s="1"/>
  <c r="T222" i="36"/>
  <c r="AE220" i="34"/>
  <c r="AS64" i="34" s="1"/>
  <c r="AD220" i="34"/>
  <c r="AR64" i="34" s="1"/>
  <c r="X221" i="34"/>
  <c r="AL65" i="34" s="1"/>
  <c r="O222" i="34"/>
  <c r="Y221" i="34"/>
  <c r="AM65" i="34" s="1"/>
  <c r="P222" i="34"/>
  <c r="AC221" i="34"/>
  <c r="AQ65" i="34" s="1"/>
  <c r="T222" i="34"/>
  <c r="AB221" i="34"/>
  <c r="AP65" i="34" s="1"/>
  <c r="S222" i="34"/>
  <c r="N221" i="34"/>
  <c r="W220" i="34"/>
  <c r="AG220" i="34" s="1"/>
  <c r="Z221" i="34"/>
  <c r="AN65" i="34" s="1"/>
  <c r="Q222" i="34"/>
  <c r="AF220" i="34"/>
  <c r="AT64" i="34" s="1"/>
  <c r="AA221" i="34"/>
  <c r="AO65" i="34" s="1"/>
  <c r="R222" i="34"/>
  <c r="O216" i="31"/>
  <c r="X215" i="31"/>
  <c r="AL156" i="31" s="1"/>
  <c r="Y215" i="31"/>
  <c r="AM156" i="31" s="1"/>
  <c r="P216" i="31"/>
  <c r="W216" i="31"/>
  <c r="AK157" i="31" s="1"/>
  <c r="N217" i="31"/>
  <c r="Z215" i="31"/>
  <c r="AN156" i="31" s="1"/>
  <c r="Q216" i="31"/>
  <c r="AV155" i="31"/>
  <c r="BK155" i="31" s="1"/>
  <c r="AE214" i="31"/>
  <c r="AS155" i="31" s="1"/>
  <c r="T216" i="31"/>
  <c r="AC215" i="31"/>
  <c r="AQ156" i="31" s="1"/>
  <c r="AW154" i="31"/>
  <c r="BL154" i="31" s="1"/>
  <c r="BA154" i="31"/>
  <c r="BP154" i="31" s="1"/>
  <c r="AX154" i="31"/>
  <c r="BM154" i="31" s="1"/>
  <c r="AV154" i="31"/>
  <c r="BK154" i="31" s="1"/>
  <c r="BE155" i="31"/>
  <c r="BT155" i="31" s="1"/>
  <c r="AX155" i="31"/>
  <c r="BM155" i="31" s="1"/>
  <c r="BD121" i="28"/>
  <c r="BS121" i="28" s="1"/>
  <c r="BE122" i="28"/>
  <c r="BT122" i="28" s="1"/>
  <c r="AV121" i="28"/>
  <c r="BK121" i="28" s="1"/>
  <c r="AX121" i="28"/>
  <c r="BM121" i="28" s="1"/>
  <c r="AW121" i="28"/>
  <c r="BL121" i="28" s="1"/>
  <c r="BA121" i="28"/>
  <c r="BP121" i="28" s="1"/>
  <c r="P228" i="28"/>
  <c r="Y227" i="28"/>
  <c r="AM124" i="28" s="1"/>
  <c r="AE226" i="28"/>
  <c r="AS123" i="28" s="1"/>
  <c r="W226" i="28"/>
  <c r="AK123" i="28" s="1"/>
  <c r="N227" i="28"/>
  <c r="O228" i="28"/>
  <c r="X227" i="28"/>
  <c r="AL124" i="28" s="1"/>
  <c r="AC227" i="28"/>
  <c r="AQ124" i="28" s="1"/>
  <c r="T228" i="28"/>
  <c r="Q228" i="28"/>
  <c r="Z227" i="28"/>
  <c r="AN124" i="28" s="1"/>
  <c r="AE226" i="14"/>
  <c r="AS156" i="14" s="1"/>
  <c r="O228" i="14"/>
  <c r="X227" i="14"/>
  <c r="N228" i="14"/>
  <c r="W227" i="14"/>
  <c r="T228" i="14"/>
  <c r="AC227" i="14"/>
  <c r="AQ157" i="14" s="1"/>
  <c r="P228" i="14"/>
  <c r="Y227" i="14"/>
  <c r="Q228" i="14"/>
  <c r="Z227" i="14"/>
  <c r="AN157" i="14" s="1"/>
  <c r="N227" i="20"/>
  <c r="W226" i="20"/>
  <c r="AA226" i="20" s="1"/>
  <c r="P228" i="20"/>
  <c r="Y227" i="20"/>
  <c r="AG157" i="20" s="1"/>
  <c r="AE155" i="20"/>
  <c r="AJ154" i="20"/>
  <c r="AM154" i="20" s="1"/>
  <c r="AH155" i="20"/>
  <c r="AF156" i="20"/>
  <c r="AK154" i="20"/>
  <c r="AN154" i="20" s="1"/>
  <c r="AI154" i="20"/>
  <c r="AL154" i="20" s="1"/>
  <c r="Z226" i="20"/>
  <c r="O228" i="20"/>
  <c r="X227" i="20"/>
  <c r="AB225" i="20"/>
  <c r="AY16" i="41" l="1"/>
  <c r="AY14" i="41"/>
  <c r="AY15" i="41"/>
  <c r="AK12" i="36"/>
  <c r="CR8" i="36" s="1"/>
  <c r="BS11" i="36"/>
  <c r="BS10" i="36"/>
  <c r="BS9" i="36"/>
  <c r="CT8" i="36"/>
  <c r="BD13" i="36"/>
  <c r="BS13" i="36" s="1"/>
  <c r="CT9" i="36"/>
  <c r="BC12" i="36"/>
  <c r="CS9" i="36"/>
  <c r="BH13" i="36"/>
  <c r="BW13" i="36" s="1"/>
  <c r="BW12" i="36"/>
  <c r="BW9" i="36"/>
  <c r="BW10" i="36"/>
  <c r="BF13" i="36"/>
  <c r="BU13" i="36" s="1"/>
  <c r="BE13" i="36"/>
  <c r="BT13" i="36" s="1"/>
  <c r="BT12" i="36"/>
  <c r="BT9" i="36"/>
  <c r="BT10" i="36"/>
  <c r="BW11" i="36"/>
  <c r="BU12" i="36"/>
  <c r="BU9" i="36"/>
  <c r="BU10" i="36"/>
  <c r="BT11" i="36"/>
  <c r="BG13" i="36"/>
  <c r="BV13" i="36" s="1"/>
  <c r="BU11" i="36"/>
  <c r="BV12" i="36"/>
  <c r="BV9" i="36"/>
  <c r="BV10" i="36"/>
  <c r="AX11" i="36"/>
  <c r="BA11" i="36"/>
  <c r="AZ11" i="36"/>
  <c r="AV11" i="36"/>
  <c r="AW11" i="36"/>
  <c r="AY11" i="36"/>
  <c r="BB11" i="36"/>
  <c r="AK64" i="34"/>
  <c r="BG64" i="34"/>
  <c r="BV64" i="34" s="1"/>
  <c r="BF65" i="34"/>
  <c r="BU65" i="34" s="1"/>
  <c r="BH64" i="34"/>
  <c r="BW64" i="34" s="1"/>
  <c r="BD64" i="34"/>
  <c r="BS64" i="34" s="1"/>
  <c r="BC64" i="34"/>
  <c r="BR64" i="34" s="1"/>
  <c r="AV63" i="34"/>
  <c r="BK63" i="34" s="1"/>
  <c r="BB63" i="34"/>
  <c r="BQ63" i="34" s="1"/>
  <c r="AX63" i="34"/>
  <c r="BM63" i="34" s="1"/>
  <c r="AZ63" i="34"/>
  <c r="BO63" i="34" s="1"/>
  <c r="BA63" i="34"/>
  <c r="BP63" i="34" s="1"/>
  <c r="AW63" i="34"/>
  <c r="BL63" i="34" s="1"/>
  <c r="AY63" i="34"/>
  <c r="BN63" i="34" s="1"/>
  <c r="AH220" i="34"/>
  <c r="AA222" i="36"/>
  <c r="AO14" i="36" s="1"/>
  <c r="R223" i="36"/>
  <c r="AH220" i="36"/>
  <c r="AE221" i="36"/>
  <c r="AS13" i="36" s="1"/>
  <c r="AD221" i="36"/>
  <c r="AR13" i="36" s="1"/>
  <c r="N222" i="36"/>
  <c r="W221" i="36"/>
  <c r="AG221" i="36" s="1"/>
  <c r="X222" i="36"/>
  <c r="AL14" i="36" s="1"/>
  <c r="O223" i="36"/>
  <c r="AC222" i="36"/>
  <c r="AQ14" i="36" s="1"/>
  <c r="T223" i="36"/>
  <c r="AF221" i="36"/>
  <c r="AT13" i="36" s="1"/>
  <c r="Z222" i="36"/>
  <c r="AN14" i="36" s="1"/>
  <c r="Q223" i="36"/>
  <c r="Y222" i="36"/>
  <c r="AM14" i="36" s="1"/>
  <c r="P223" i="36"/>
  <c r="AB222" i="36"/>
  <c r="AP14" i="36" s="1"/>
  <c r="S223" i="36"/>
  <c r="X222" i="34"/>
  <c r="AL66" i="34" s="1"/>
  <c r="O223" i="34"/>
  <c r="AF221" i="34"/>
  <c r="AT65" i="34" s="1"/>
  <c r="AD221" i="34"/>
  <c r="AR65" i="34" s="1"/>
  <c r="AE221" i="34"/>
  <c r="AS65" i="34" s="1"/>
  <c r="Z222" i="34"/>
  <c r="AN66" i="34" s="1"/>
  <c r="Q223" i="34"/>
  <c r="W221" i="34"/>
  <c r="AG221" i="34" s="1"/>
  <c r="N222" i="34"/>
  <c r="Y222" i="34"/>
  <c r="AM66" i="34" s="1"/>
  <c r="P223" i="34"/>
  <c r="T223" i="34"/>
  <c r="AC222" i="34"/>
  <c r="AQ66" i="34" s="1"/>
  <c r="S223" i="34"/>
  <c r="AB222" i="34"/>
  <c r="AP66" i="34" s="1"/>
  <c r="AA222" i="34"/>
  <c r="AO66" i="34" s="1"/>
  <c r="R223" i="34"/>
  <c r="Z216" i="31"/>
  <c r="AN157" i="31" s="1"/>
  <c r="Q217" i="31"/>
  <c r="N218" i="31"/>
  <c r="W217" i="31"/>
  <c r="AK158" i="31" s="1"/>
  <c r="BD155" i="31"/>
  <c r="BS155" i="31" s="1"/>
  <c r="Y216" i="31"/>
  <c r="AM157" i="31" s="1"/>
  <c r="P217" i="31"/>
  <c r="AC216" i="31"/>
  <c r="AQ157" i="31" s="1"/>
  <c r="T217" i="31"/>
  <c r="BD156" i="31"/>
  <c r="BS156" i="31" s="1"/>
  <c r="AE215" i="31"/>
  <c r="AS156" i="31" s="1"/>
  <c r="X216" i="31"/>
  <c r="AL157" i="31" s="1"/>
  <c r="O217" i="31"/>
  <c r="BE156" i="31"/>
  <c r="BT156" i="31" s="1"/>
  <c r="AX156" i="31"/>
  <c r="BM156" i="31" s="1"/>
  <c r="AW155" i="31"/>
  <c r="BL155" i="31" s="1"/>
  <c r="BA155" i="31"/>
  <c r="BP155" i="31" s="1"/>
  <c r="BD122" i="28"/>
  <c r="BS122" i="28" s="1"/>
  <c r="AX122" i="28"/>
  <c r="BM122" i="28" s="1"/>
  <c r="AV122" i="28"/>
  <c r="BK122" i="28" s="1"/>
  <c r="AW122" i="28"/>
  <c r="BL122" i="28" s="1"/>
  <c r="BA122" i="28"/>
  <c r="BP122" i="28" s="1"/>
  <c r="N228" i="28"/>
  <c r="W227" i="28"/>
  <c r="AK124" i="28" s="1"/>
  <c r="AE227" i="28"/>
  <c r="AS124" i="28" s="1"/>
  <c r="Y228" i="28"/>
  <c r="AM125" i="28" s="1"/>
  <c r="P229" i="28"/>
  <c r="AC228" i="28"/>
  <c r="AQ125" i="28" s="1"/>
  <c r="T229" i="28"/>
  <c r="Z228" i="28"/>
  <c r="AN125" i="28" s="1"/>
  <c r="Q229" i="28"/>
  <c r="X228" i="28"/>
  <c r="AL125" i="28" s="1"/>
  <c r="O229" i="28"/>
  <c r="AE227" i="14"/>
  <c r="AS157" i="14" s="1"/>
  <c r="Z227" i="20"/>
  <c r="Q229" i="14"/>
  <c r="Z228" i="14"/>
  <c r="AN158" i="14" s="1"/>
  <c r="N229" i="14"/>
  <c r="W228" i="14"/>
  <c r="P229" i="14"/>
  <c r="Y228" i="14"/>
  <c r="T229" i="14"/>
  <c r="AC228" i="14"/>
  <c r="AQ158" i="14" s="1"/>
  <c r="AB226" i="20"/>
  <c r="O229" i="14"/>
  <c r="X228" i="14"/>
  <c r="AE156" i="20"/>
  <c r="AI156" i="20" s="1"/>
  <c r="AL156" i="20" s="1"/>
  <c r="AJ155" i="20"/>
  <c r="AM155" i="20" s="1"/>
  <c r="X228" i="20"/>
  <c r="O229" i="20"/>
  <c r="Y228" i="20"/>
  <c r="AG158" i="20" s="1"/>
  <c r="P229" i="20"/>
  <c r="N228" i="20"/>
  <c r="W227" i="20"/>
  <c r="AA227" i="20" s="1"/>
  <c r="AH156" i="20"/>
  <c r="AF157" i="20"/>
  <c r="AK155" i="20"/>
  <c r="AN155" i="20" s="1"/>
  <c r="AI155" i="20"/>
  <c r="AL155" i="20" s="1"/>
  <c r="BC13" i="36" l="1"/>
  <c r="BR13" i="36" s="1"/>
  <c r="BD14" i="36"/>
  <c r="BS14" i="36" s="1"/>
  <c r="AK13" i="36"/>
  <c r="BR10" i="36"/>
  <c r="BR9" i="36"/>
  <c r="BR11" i="36"/>
  <c r="BR12" i="36"/>
  <c r="BE14" i="36"/>
  <c r="BT14" i="36" s="1"/>
  <c r="BF14" i="36"/>
  <c r="BU14" i="36" s="1"/>
  <c r="BG14" i="36"/>
  <c r="BV14" i="36" s="1"/>
  <c r="BH14" i="36"/>
  <c r="BW14" i="36" s="1"/>
  <c r="AX12" i="36"/>
  <c r="CO8" i="36"/>
  <c r="AV12" i="36"/>
  <c r="CM8" i="36"/>
  <c r="CS8" i="36"/>
  <c r="CQ8" i="36"/>
  <c r="BB12" i="36"/>
  <c r="AW12" i="36"/>
  <c r="CP8" i="36"/>
  <c r="CN8" i="36"/>
  <c r="AY12" i="36"/>
  <c r="BA12" i="36"/>
  <c r="AZ12" i="36"/>
  <c r="BO11" i="36" s="1"/>
  <c r="AK65" i="34"/>
  <c r="BC65" i="34"/>
  <c r="BR65" i="34" s="1"/>
  <c r="BD65" i="34"/>
  <c r="BS65" i="34" s="1"/>
  <c r="BH65" i="34"/>
  <c r="BW65" i="34" s="1"/>
  <c r="BE65" i="34"/>
  <c r="BT65" i="34" s="1"/>
  <c r="BF66" i="34"/>
  <c r="BU66" i="34" s="1"/>
  <c r="BE66" i="34"/>
  <c r="BT66" i="34" s="1"/>
  <c r="BG65" i="34"/>
  <c r="BV65" i="34" s="1"/>
  <c r="AX64" i="34"/>
  <c r="BM64" i="34" s="1"/>
  <c r="AV64" i="34"/>
  <c r="BK64" i="34" s="1"/>
  <c r="AW64" i="34"/>
  <c r="BL64" i="34" s="1"/>
  <c r="AZ64" i="34"/>
  <c r="BO64" i="34" s="1"/>
  <c r="AY64" i="34"/>
  <c r="BN64" i="34" s="1"/>
  <c r="BA64" i="34"/>
  <c r="BP64" i="34" s="1"/>
  <c r="BB64" i="34"/>
  <c r="BQ64" i="34" s="1"/>
  <c r="AH221" i="36"/>
  <c r="AF222" i="36"/>
  <c r="AT14" i="36" s="1"/>
  <c r="Y223" i="36"/>
  <c r="AM15" i="36" s="1"/>
  <c r="P224" i="36"/>
  <c r="Z223" i="36"/>
  <c r="AN15" i="36" s="1"/>
  <c r="Q224" i="36"/>
  <c r="AE222" i="36"/>
  <c r="AS14" i="36" s="1"/>
  <c r="AD222" i="36"/>
  <c r="AR14" i="36" s="1"/>
  <c r="AC223" i="36"/>
  <c r="AQ15" i="36" s="1"/>
  <c r="T224" i="36"/>
  <c r="N223" i="36"/>
  <c r="W222" i="36"/>
  <c r="AG222" i="36" s="1"/>
  <c r="AA223" i="36"/>
  <c r="AO15" i="36" s="1"/>
  <c r="R224" i="36"/>
  <c r="AB223" i="36"/>
  <c r="AP15" i="36" s="1"/>
  <c r="S224" i="36"/>
  <c r="X223" i="36"/>
  <c r="AL15" i="36" s="1"/>
  <c r="O224" i="36"/>
  <c r="AH221" i="34"/>
  <c r="X223" i="34"/>
  <c r="AL67" i="34" s="1"/>
  <c r="O224" i="34"/>
  <c r="AD222" i="34"/>
  <c r="AR66" i="34" s="1"/>
  <c r="AE222" i="34"/>
  <c r="AS66" i="34" s="1"/>
  <c r="P224" i="34"/>
  <c r="Y223" i="34"/>
  <c r="AM67" i="34" s="1"/>
  <c r="R224" i="34"/>
  <c r="AA223" i="34"/>
  <c r="AO67" i="34" s="1"/>
  <c r="Q224" i="34"/>
  <c r="Z223" i="34"/>
  <c r="AN67" i="34" s="1"/>
  <c r="AF222" i="34"/>
  <c r="AT66" i="34" s="1"/>
  <c r="T224" i="34"/>
  <c r="AC223" i="34"/>
  <c r="AQ67" i="34" s="1"/>
  <c r="W222" i="34"/>
  <c r="AG222" i="34" s="1"/>
  <c r="N223" i="34"/>
  <c r="S224" i="34"/>
  <c r="AB223" i="34"/>
  <c r="AP67" i="34" s="1"/>
  <c r="AE216" i="31"/>
  <c r="AS157" i="31" s="1"/>
  <c r="AC217" i="31"/>
  <c r="AQ158" i="31" s="1"/>
  <c r="T218" i="31"/>
  <c r="Y217" i="31"/>
  <c r="AM158" i="31" s="1"/>
  <c r="P218" i="31"/>
  <c r="X217" i="31"/>
  <c r="AL158" i="31" s="1"/>
  <c r="O218" i="31"/>
  <c r="W218" i="31"/>
  <c r="AK159" i="31" s="1"/>
  <c r="N219" i="31"/>
  <c r="Q218" i="31"/>
  <c r="Z217" i="31"/>
  <c r="AN158" i="31" s="1"/>
  <c r="BE157" i="31"/>
  <c r="BT157" i="31" s="1"/>
  <c r="BD157" i="31"/>
  <c r="BS157" i="31" s="1"/>
  <c r="AX157" i="31"/>
  <c r="BM157" i="31" s="1"/>
  <c r="AW156" i="31"/>
  <c r="BL156" i="31" s="1"/>
  <c r="BA156" i="31"/>
  <c r="BP156" i="31" s="1"/>
  <c r="AV156" i="31"/>
  <c r="BK156" i="31" s="1"/>
  <c r="BD123" i="28"/>
  <c r="BS123" i="28" s="1"/>
  <c r="BE123" i="28"/>
  <c r="BT123" i="28" s="1"/>
  <c r="BE124" i="28"/>
  <c r="BT124" i="28" s="1"/>
  <c r="AV123" i="28"/>
  <c r="BK123" i="28" s="1"/>
  <c r="AW123" i="28"/>
  <c r="BL123" i="28" s="1"/>
  <c r="AX123" i="28"/>
  <c r="BM123" i="28" s="1"/>
  <c r="BA123" i="28"/>
  <c r="BP123" i="28" s="1"/>
  <c r="Y229" i="28"/>
  <c r="AM126" i="28" s="1"/>
  <c r="P230" i="28"/>
  <c r="N229" i="28"/>
  <c r="W228" i="28"/>
  <c r="AK125" i="28" s="1"/>
  <c r="AC229" i="28"/>
  <c r="AQ126" i="28" s="1"/>
  <c r="T230" i="28"/>
  <c r="X229" i="28"/>
  <c r="AL126" i="28" s="1"/>
  <c r="O230" i="28"/>
  <c r="AE228" i="28"/>
  <c r="AS125" i="28" s="1"/>
  <c r="Z229" i="28"/>
  <c r="AN126" i="28" s="1"/>
  <c r="Q230" i="28"/>
  <c r="AE228" i="14"/>
  <c r="AS158" i="14" s="1"/>
  <c r="O230" i="14"/>
  <c r="X229" i="14"/>
  <c r="T230" i="14"/>
  <c r="AC229" i="14"/>
  <c r="AQ159" i="14" s="1"/>
  <c r="P230" i="14"/>
  <c r="Y229" i="14"/>
  <c r="N230" i="14"/>
  <c r="W229" i="14"/>
  <c r="Q230" i="14"/>
  <c r="Z229" i="14"/>
  <c r="AN159" i="14" s="1"/>
  <c r="AK156" i="20"/>
  <c r="AN156" i="20" s="1"/>
  <c r="AB227" i="20"/>
  <c r="AF158" i="20"/>
  <c r="AH157" i="20"/>
  <c r="X229" i="20"/>
  <c r="O230" i="20"/>
  <c r="W228" i="20"/>
  <c r="AA228" i="20" s="1"/>
  <c r="N229" i="20"/>
  <c r="Y229" i="20"/>
  <c r="AG159" i="20" s="1"/>
  <c r="P230" i="20"/>
  <c r="Z228" i="20"/>
  <c r="AE157" i="20"/>
  <c r="AJ156" i="20"/>
  <c r="AM156" i="20" s="1"/>
  <c r="BC14" i="36" l="1"/>
  <c r="BR14" i="36" s="1"/>
  <c r="BD15" i="36"/>
  <c r="BS15" i="36" s="1"/>
  <c r="AK14" i="36"/>
  <c r="BM11" i="36"/>
  <c r="BH15" i="36"/>
  <c r="BW15" i="36" s="1"/>
  <c r="BG15" i="36"/>
  <c r="BV15" i="36" s="1"/>
  <c r="BF15" i="36"/>
  <c r="BU15" i="36" s="1"/>
  <c r="BE15" i="36"/>
  <c r="BT15" i="36" s="1"/>
  <c r="BO12" i="36"/>
  <c r="BO9" i="36"/>
  <c r="BO10" i="36"/>
  <c r="BP11" i="36"/>
  <c r="BP12" i="36"/>
  <c r="BP9" i="36"/>
  <c r="BP10" i="36"/>
  <c r="BN11" i="36"/>
  <c r="BN12" i="36"/>
  <c r="BN9" i="36"/>
  <c r="BN10" i="36"/>
  <c r="BL11" i="36"/>
  <c r="BL12" i="36"/>
  <c r="BL9" i="36"/>
  <c r="BL10" i="36"/>
  <c r="BQ11" i="36"/>
  <c r="BQ12" i="36"/>
  <c r="BQ9" i="36"/>
  <c r="BQ10" i="36"/>
  <c r="AV13" i="36"/>
  <c r="BK13" i="36" s="1"/>
  <c r="AZ13" i="36"/>
  <c r="BO13" i="36" s="1"/>
  <c r="AW13" i="36"/>
  <c r="BL13" i="36" s="1"/>
  <c r="BA13" i="36"/>
  <c r="BP13" i="36" s="1"/>
  <c r="AX13" i="36"/>
  <c r="BM13" i="36" s="1"/>
  <c r="BB13" i="36"/>
  <c r="BQ13" i="36" s="1"/>
  <c r="AY13" i="36"/>
  <c r="BN13" i="36" s="1"/>
  <c r="BK11" i="36"/>
  <c r="BK12" i="36"/>
  <c r="BK9" i="36"/>
  <c r="BK10" i="36"/>
  <c r="BM12" i="36"/>
  <c r="BM9" i="36"/>
  <c r="BM10" i="36"/>
  <c r="AK66" i="34"/>
  <c r="BF67" i="34"/>
  <c r="BU67" i="34" s="1"/>
  <c r="BH66" i="34"/>
  <c r="BW66" i="34" s="1"/>
  <c r="BD66" i="34"/>
  <c r="BS66" i="34" s="1"/>
  <c r="BC66" i="34"/>
  <c r="BR66" i="34" s="1"/>
  <c r="BG66" i="34"/>
  <c r="BV66" i="34" s="1"/>
  <c r="AV65" i="34"/>
  <c r="BK65" i="34" s="1"/>
  <c r="BB65" i="34"/>
  <c r="BQ65" i="34" s="1"/>
  <c r="AX65" i="34"/>
  <c r="BM65" i="34" s="1"/>
  <c r="AZ65" i="34"/>
  <c r="BO65" i="34" s="1"/>
  <c r="AW65" i="34"/>
  <c r="BL65" i="34" s="1"/>
  <c r="AY65" i="34"/>
  <c r="BN65" i="34" s="1"/>
  <c r="BA65" i="34"/>
  <c r="BP65" i="34" s="1"/>
  <c r="AH222" i="36"/>
  <c r="AF223" i="36"/>
  <c r="AT15" i="36" s="1"/>
  <c r="AE223" i="36"/>
  <c r="AS15" i="36" s="1"/>
  <c r="AD223" i="36"/>
  <c r="AR15" i="36" s="1"/>
  <c r="X224" i="36"/>
  <c r="AL16" i="36" s="1"/>
  <c r="O225" i="36"/>
  <c r="Q225" i="36"/>
  <c r="Z224" i="36"/>
  <c r="AN16" i="36" s="1"/>
  <c r="AH222" i="34"/>
  <c r="S225" i="36"/>
  <c r="AB224" i="36"/>
  <c r="AP16" i="36" s="1"/>
  <c r="Y224" i="36"/>
  <c r="AM16" i="36" s="1"/>
  <c r="P225" i="36"/>
  <c r="R225" i="36"/>
  <c r="AA224" i="36"/>
  <c r="AO16" i="36" s="1"/>
  <c r="W223" i="36"/>
  <c r="AG223" i="36" s="1"/>
  <c r="N224" i="36"/>
  <c r="AF223" i="34"/>
  <c r="AT67" i="34" s="1"/>
  <c r="AC224" i="36"/>
  <c r="AQ16" i="36" s="1"/>
  <c r="T225" i="36"/>
  <c r="R225" i="34"/>
  <c r="AA224" i="34"/>
  <c r="AO68" i="34" s="1"/>
  <c r="T225" i="34"/>
  <c r="AC224" i="34"/>
  <c r="AQ68" i="34" s="1"/>
  <c r="Q225" i="34"/>
  <c r="Z224" i="34"/>
  <c r="AN68" i="34" s="1"/>
  <c r="S225" i="34"/>
  <c r="AB224" i="34"/>
  <c r="AP68" i="34" s="1"/>
  <c r="O225" i="34"/>
  <c r="X224" i="34"/>
  <c r="AL68" i="34" s="1"/>
  <c r="P225" i="34"/>
  <c r="Y224" i="34"/>
  <c r="AM68" i="34" s="1"/>
  <c r="W223" i="34"/>
  <c r="AG223" i="34" s="1"/>
  <c r="N224" i="34"/>
  <c r="AD223" i="34"/>
  <c r="AR67" i="34" s="1"/>
  <c r="AE223" i="34"/>
  <c r="AS67" i="34" s="1"/>
  <c r="AE217" i="31"/>
  <c r="AS158" i="31" s="1"/>
  <c r="Y218" i="31"/>
  <c r="AM159" i="31" s="1"/>
  <c r="P219" i="31"/>
  <c r="N220" i="31"/>
  <c r="W219" i="31"/>
  <c r="AK160" i="31" s="1"/>
  <c r="AC218" i="31"/>
  <c r="AQ159" i="31" s="1"/>
  <c r="T219" i="31"/>
  <c r="Q219" i="31"/>
  <c r="Z218" i="31"/>
  <c r="AN159" i="31" s="1"/>
  <c r="X218" i="31"/>
  <c r="AL159" i="31" s="1"/>
  <c r="O219" i="31"/>
  <c r="BA157" i="31"/>
  <c r="BP157" i="31" s="1"/>
  <c r="AW157" i="31"/>
  <c r="BL157" i="31" s="1"/>
  <c r="AV157" i="31"/>
  <c r="BK157" i="31" s="1"/>
  <c r="BE158" i="31"/>
  <c r="BT158" i="31" s="1"/>
  <c r="AX158" i="31"/>
  <c r="BM158" i="31" s="1"/>
  <c r="BD158" i="31"/>
  <c r="BS158" i="31" s="1"/>
  <c r="BD124" i="28"/>
  <c r="BS124" i="28" s="1"/>
  <c r="BE125" i="28"/>
  <c r="BT125" i="28" s="1"/>
  <c r="AX124" i="28"/>
  <c r="BM124" i="28" s="1"/>
  <c r="AV124" i="28"/>
  <c r="BK124" i="28" s="1"/>
  <c r="BA124" i="28"/>
  <c r="BP124" i="28" s="1"/>
  <c r="AW124" i="28"/>
  <c r="BL124" i="28" s="1"/>
  <c r="W229" i="28"/>
  <c r="AK126" i="28" s="1"/>
  <c r="N230" i="28"/>
  <c r="Y230" i="28"/>
  <c r="AM127" i="28" s="1"/>
  <c r="P231" i="28"/>
  <c r="AE229" i="28"/>
  <c r="AS126" i="28" s="1"/>
  <c r="Z230" i="28"/>
  <c r="AN127" i="28" s="1"/>
  <c r="Q231" i="28"/>
  <c r="AC230" i="28"/>
  <c r="AQ127" i="28" s="1"/>
  <c r="T231" i="28"/>
  <c r="X230" i="28"/>
  <c r="AL127" i="28" s="1"/>
  <c r="O231" i="28"/>
  <c r="AE229" i="14"/>
  <c r="AS159" i="14" s="1"/>
  <c r="N231" i="14"/>
  <c r="W230" i="14"/>
  <c r="Q231" i="14"/>
  <c r="Z230" i="14"/>
  <c r="AN160" i="14" s="1"/>
  <c r="P231" i="14"/>
  <c r="Y230" i="14"/>
  <c r="T231" i="14"/>
  <c r="AC230" i="14"/>
  <c r="AQ160" i="14" s="1"/>
  <c r="O231" i="14"/>
  <c r="X230" i="14"/>
  <c r="AB228" i="20"/>
  <c r="AE158" i="20"/>
  <c r="AI158" i="20" s="1"/>
  <c r="AL158" i="20" s="1"/>
  <c r="AJ157" i="20"/>
  <c r="AM157" i="20" s="1"/>
  <c r="AH158" i="20"/>
  <c r="AF159" i="20"/>
  <c r="Y230" i="20"/>
  <c r="AG160" i="20" s="1"/>
  <c r="P231" i="20"/>
  <c r="W229" i="20"/>
  <c r="AA229" i="20" s="1"/>
  <c r="N230" i="20"/>
  <c r="X230" i="20"/>
  <c r="O231" i="20"/>
  <c r="Z229" i="20"/>
  <c r="AK157" i="20"/>
  <c r="AN157" i="20" s="1"/>
  <c r="AI157" i="20"/>
  <c r="AL157" i="20" s="1"/>
  <c r="BC15" i="36" l="1"/>
  <c r="BR15" i="36" s="1"/>
  <c r="BD16" i="36"/>
  <c r="BS16" i="36" s="1"/>
  <c r="AK15" i="36"/>
  <c r="BF16" i="36"/>
  <c r="BU16" i="36" s="1"/>
  <c r="BE16" i="36"/>
  <c r="BT16" i="36" s="1"/>
  <c r="BG16" i="36"/>
  <c r="BV16" i="36" s="1"/>
  <c r="BH16" i="36"/>
  <c r="BW16" i="36" s="1"/>
  <c r="AX14" i="36"/>
  <c r="BM14" i="36" s="1"/>
  <c r="BB14" i="36"/>
  <c r="BQ14" i="36" s="1"/>
  <c r="BA14" i="36"/>
  <c r="BP14" i="36" s="1"/>
  <c r="AZ14" i="36"/>
  <c r="BO14" i="36" s="1"/>
  <c r="AV14" i="36"/>
  <c r="BK14" i="36" s="1"/>
  <c r="AY14" i="36"/>
  <c r="BN14" i="36" s="1"/>
  <c r="AW14" i="36"/>
  <c r="BL14" i="36" s="1"/>
  <c r="AK67" i="34"/>
  <c r="BG67" i="34"/>
  <c r="BV67" i="34" s="1"/>
  <c r="BC67" i="34"/>
  <c r="BR67" i="34" s="1"/>
  <c r="BD67" i="34"/>
  <c r="BS67" i="34" s="1"/>
  <c r="BH67" i="34"/>
  <c r="BW67" i="34" s="1"/>
  <c r="BE68" i="34"/>
  <c r="BT68" i="34" s="1"/>
  <c r="BF68" i="34"/>
  <c r="BU68" i="34" s="1"/>
  <c r="BE67" i="34"/>
  <c r="BT67" i="34" s="1"/>
  <c r="AX66" i="34"/>
  <c r="BM66" i="34" s="1"/>
  <c r="AZ66" i="34"/>
  <c r="BO66" i="34" s="1"/>
  <c r="BB66" i="34"/>
  <c r="BQ66" i="34" s="1"/>
  <c r="AW66" i="34"/>
  <c r="BL66" i="34" s="1"/>
  <c r="BA66" i="34"/>
  <c r="BP66" i="34" s="1"/>
  <c r="AY66" i="34"/>
  <c r="BN66" i="34" s="1"/>
  <c r="AV66" i="34"/>
  <c r="BK66" i="34" s="1"/>
  <c r="AB225" i="36"/>
  <c r="AP17" i="36" s="1"/>
  <c r="S226" i="36"/>
  <c r="AA225" i="36"/>
  <c r="AO17" i="36" s="1"/>
  <c r="R226" i="36"/>
  <c r="AF224" i="36"/>
  <c r="AT16" i="36" s="1"/>
  <c r="Z225" i="36"/>
  <c r="AN17" i="36" s="1"/>
  <c r="Q226" i="36"/>
  <c r="X225" i="36"/>
  <c r="AL17" i="36" s="1"/>
  <c r="O226" i="36"/>
  <c r="AE224" i="36"/>
  <c r="AS16" i="36" s="1"/>
  <c r="AD224" i="36"/>
  <c r="AR16" i="36" s="1"/>
  <c r="AH223" i="36"/>
  <c r="AC225" i="36"/>
  <c r="AQ17" i="36" s="1"/>
  <c r="T226" i="36"/>
  <c r="P226" i="36"/>
  <c r="Y225" i="36"/>
  <c r="AM17" i="36" s="1"/>
  <c r="W224" i="36"/>
  <c r="AG224" i="36" s="1"/>
  <c r="N225" i="36"/>
  <c r="AH223" i="34"/>
  <c r="Q226" i="34"/>
  <c r="Z225" i="34"/>
  <c r="AN69" i="34" s="1"/>
  <c r="T226" i="34"/>
  <c r="AC225" i="34"/>
  <c r="AQ69" i="34" s="1"/>
  <c r="R226" i="34"/>
  <c r="AA225" i="34"/>
  <c r="AO69" i="34" s="1"/>
  <c r="P226" i="34"/>
  <c r="Y225" i="34"/>
  <c r="AM69" i="34" s="1"/>
  <c r="X225" i="34"/>
  <c r="AL69" i="34" s="1"/>
  <c r="O226" i="34"/>
  <c r="N225" i="34"/>
  <c r="W224" i="34"/>
  <c r="AG224" i="34" s="1"/>
  <c r="AF224" i="34"/>
  <c r="AT68" i="34" s="1"/>
  <c r="AE224" i="34"/>
  <c r="AS68" i="34" s="1"/>
  <c r="AD224" i="34"/>
  <c r="AR68" i="34" s="1"/>
  <c r="S226" i="34"/>
  <c r="AB225" i="34"/>
  <c r="AP69" i="34" s="1"/>
  <c r="X219" i="31"/>
  <c r="AL160" i="31" s="1"/>
  <c r="O220" i="31"/>
  <c r="N221" i="31"/>
  <c r="W220" i="31"/>
  <c r="AK161" i="31" s="1"/>
  <c r="T220" i="31"/>
  <c r="AC219" i="31"/>
  <c r="AQ160" i="31" s="1"/>
  <c r="Y219" i="31"/>
  <c r="AM160" i="31" s="1"/>
  <c r="P220" i="31"/>
  <c r="Z219" i="31"/>
  <c r="AN160" i="31" s="1"/>
  <c r="Q220" i="31"/>
  <c r="BD159" i="31"/>
  <c r="BS159" i="31" s="1"/>
  <c r="AE218" i="31"/>
  <c r="AS159" i="31" s="1"/>
  <c r="BE159" i="31"/>
  <c r="BT159" i="31" s="1"/>
  <c r="AX159" i="31"/>
  <c r="BM159" i="31" s="1"/>
  <c r="AW158" i="31"/>
  <c r="BL158" i="31" s="1"/>
  <c r="BA158" i="31"/>
  <c r="BP158" i="31" s="1"/>
  <c r="AV158" i="31"/>
  <c r="BK158" i="31" s="1"/>
  <c r="BD125" i="28"/>
  <c r="BS125" i="28" s="1"/>
  <c r="AV125" i="28"/>
  <c r="BK125" i="28" s="1"/>
  <c r="AW125" i="28"/>
  <c r="BL125" i="28" s="1"/>
  <c r="BA125" i="28"/>
  <c r="BP125" i="28" s="1"/>
  <c r="AX125" i="28"/>
  <c r="BM125" i="28" s="1"/>
  <c r="W230" i="28"/>
  <c r="AK127" i="28" s="1"/>
  <c r="N231" i="28"/>
  <c r="O232" i="28"/>
  <c r="X231" i="28"/>
  <c r="AL128" i="28" s="1"/>
  <c r="AE230" i="28"/>
  <c r="AS127" i="28" s="1"/>
  <c r="Z231" i="28"/>
  <c r="AN128" i="28" s="1"/>
  <c r="Q232" i="28"/>
  <c r="T232" i="28"/>
  <c r="AC231" i="28"/>
  <c r="AQ128" i="28" s="1"/>
  <c r="Y231" i="28"/>
  <c r="AM128" i="28" s="1"/>
  <c r="P232" i="28"/>
  <c r="AE230" i="14"/>
  <c r="AS160" i="14" s="1"/>
  <c r="O232" i="14"/>
  <c r="X231" i="14"/>
  <c r="T232" i="14"/>
  <c r="AC231" i="14"/>
  <c r="AQ161" i="14" s="1"/>
  <c r="P232" i="14"/>
  <c r="Y231" i="14"/>
  <c r="Q232" i="14"/>
  <c r="Z231" i="14"/>
  <c r="AN161" i="14" s="1"/>
  <c r="N232" i="14"/>
  <c r="W231" i="14"/>
  <c r="Z230" i="20"/>
  <c r="AK158" i="20"/>
  <c r="AN158" i="20" s="1"/>
  <c r="AB229" i="20"/>
  <c r="O232" i="20"/>
  <c r="X231" i="20"/>
  <c r="P232" i="20"/>
  <c r="Y231" i="20"/>
  <c r="AG161" i="20" s="1"/>
  <c r="AH159" i="20"/>
  <c r="AF160" i="20"/>
  <c r="AE159" i="20"/>
  <c r="AI159" i="20" s="1"/>
  <c r="AL159" i="20" s="1"/>
  <c r="AJ158" i="20"/>
  <c r="AM158" i="20" s="1"/>
  <c r="W230" i="20"/>
  <c r="AA230" i="20" s="1"/>
  <c r="N231" i="20"/>
  <c r="BD17" i="36" l="1"/>
  <c r="BS17" i="36" s="1"/>
  <c r="BC16" i="36"/>
  <c r="BR16" i="36" s="1"/>
  <c r="AK16" i="36"/>
  <c r="BH17" i="36"/>
  <c r="BW17" i="36" s="1"/>
  <c r="BG17" i="36"/>
  <c r="BV17" i="36" s="1"/>
  <c r="BE17" i="36"/>
  <c r="BT17" i="36" s="1"/>
  <c r="BF17" i="36"/>
  <c r="BU17" i="36" s="1"/>
  <c r="AV15" i="36"/>
  <c r="BK15" i="36" s="1"/>
  <c r="BA15" i="36"/>
  <c r="BP15" i="36" s="1"/>
  <c r="AX15" i="36"/>
  <c r="BM15" i="36" s="1"/>
  <c r="AY15" i="36"/>
  <c r="BN15" i="36" s="1"/>
  <c r="AW15" i="36"/>
  <c r="BL15" i="36" s="1"/>
  <c r="AZ15" i="36"/>
  <c r="BO15" i="36" s="1"/>
  <c r="BB15" i="36"/>
  <c r="BQ15" i="36" s="1"/>
  <c r="AK68" i="34"/>
  <c r="BF69" i="34"/>
  <c r="BU69" i="34" s="1"/>
  <c r="BH68" i="34"/>
  <c r="BW68" i="34" s="1"/>
  <c r="BD68" i="34"/>
  <c r="BS68" i="34" s="1"/>
  <c r="BC68" i="34"/>
  <c r="BR68" i="34" s="1"/>
  <c r="BG68" i="34"/>
  <c r="BV68" i="34" s="1"/>
  <c r="AX67" i="34"/>
  <c r="BM67" i="34" s="1"/>
  <c r="BB67" i="34"/>
  <c r="BQ67" i="34" s="1"/>
  <c r="AY67" i="34"/>
  <c r="BN67" i="34" s="1"/>
  <c r="AV67" i="34"/>
  <c r="BK67" i="34" s="1"/>
  <c r="BA67" i="34"/>
  <c r="BP67" i="34" s="1"/>
  <c r="AZ67" i="34"/>
  <c r="BO67" i="34" s="1"/>
  <c r="AW67" i="34"/>
  <c r="BL67" i="34" s="1"/>
  <c r="AH224" i="36"/>
  <c r="AH224" i="34"/>
  <c r="AF225" i="34"/>
  <c r="AT69" i="34" s="1"/>
  <c r="R227" i="36"/>
  <c r="AA226" i="36"/>
  <c r="AO18" i="36" s="1"/>
  <c r="T227" i="36"/>
  <c r="AC226" i="36"/>
  <c r="AQ18" i="36" s="1"/>
  <c r="S227" i="36"/>
  <c r="AB226" i="36"/>
  <c r="AP18" i="36" s="1"/>
  <c r="W225" i="36"/>
  <c r="AG225" i="36" s="1"/>
  <c r="N226" i="36"/>
  <c r="X226" i="36"/>
  <c r="AL18" i="36" s="1"/>
  <c r="O227" i="36"/>
  <c r="AE225" i="36"/>
  <c r="AS17" i="36" s="1"/>
  <c r="AD225" i="36"/>
  <c r="AR17" i="36" s="1"/>
  <c r="Y226" i="36"/>
  <c r="AM18" i="36" s="1"/>
  <c r="P227" i="36"/>
  <c r="Z226" i="36"/>
  <c r="AN18" i="36" s="1"/>
  <c r="Q227" i="36"/>
  <c r="AF225" i="36"/>
  <c r="AT17" i="36" s="1"/>
  <c r="Z226" i="34"/>
  <c r="AN70" i="34" s="1"/>
  <c r="Q227" i="34"/>
  <c r="AC226" i="34"/>
  <c r="AQ70" i="34" s="1"/>
  <c r="T227" i="34"/>
  <c r="O227" i="34"/>
  <c r="X226" i="34"/>
  <c r="AL70" i="34" s="1"/>
  <c r="Y226" i="34"/>
  <c r="AM70" i="34" s="1"/>
  <c r="P227" i="34"/>
  <c r="N226" i="34"/>
  <c r="W225" i="34"/>
  <c r="AG225" i="34" s="1"/>
  <c r="AB226" i="34"/>
  <c r="AP70" i="34" s="1"/>
  <c r="S227" i="34"/>
  <c r="AA226" i="34"/>
  <c r="AO70" i="34" s="1"/>
  <c r="R227" i="34"/>
  <c r="AE225" i="34"/>
  <c r="AS69" i="34" s="1"/>
  <c r="AD225" i="34"/>
  <c r="AR69" i="34" s="1"/>
  <c r="Z220" i="31"/>
  <c r="AN161" i="31" s="1"/>
  <c r="Q221" i="31"/>
  <c r="AC220" i="31"/>
  <c r="AQ161" i="31" s="1"/>
  <c r="T221" i="31"/>
  <c r="P221" i="31"/>
  <c r="Y220" i="31"/>
  <c r="AM161" i="31" s="1"/>
  <c r="N222" i="31"/>
  <c r="W221" i="31"/>
  <c r="AK162" i="31" s="1"/>
  <c r="O221" i="31"/>
  <c r="X220" i="31"/>
  <c r="AL161" i="31" s="1"/>
  <c r="BD160" i="31"/>
  <c r="BS160" i="31" s="1"/>
  <c r="AE219" i="31"/>
  <c r="AS160" i="31" s="1"/>
  <c r="BA159" i="31"/>
  <c r="BP159" i="31" s="1"/>
  <c r="AW159" i="31"/>
  <c r="BL159" i="31" s="1"/>
  <c r="BE160" i="31"/>
  <c r="BT160" i="31" s="1"/>
  <c r="AX160" i="31"/>
  <c r="BM160" i="31" s="1"/>
  <c r="AV159" i="31"/>
  <c r="BK159" i="31" s="1"/>
  <c r="BD126" i="28"/>
  <c r="BS126" i="28" s="1"/>
  <c r="BE126" i="28"/>
  <c r="BT126" i="28" s="1"/>
  <c r="BE127" i="28"/>
  <c r="BT127" i="28" s="1"/>
  <c r="AV126" i="28"/>
  <c r="BK126" i="28" s="1"/>
  <c r="AW126" i="28"/>
  <c r="BL126" i="28" s="1"/>
  <c r="BA126" i="28"/>
  <c r="BP126" i="28" s="1"/>
  <c r="AX126" i="28"/>
  <c r="BM126" i="28" s="1"/>
  <c r="Z232" i="28"/>
  <c r="AN129" i="28" s="1"/>
  <c r="Q233" i="28"/>
  <c r="AE231" i="28"/>
  <c r="AS128" i="28" s="1"/>
  <c r="W231" i="28"/>
  <c r="AK128" i="28" s="1"/>
  <c r="N232" i="28"/>
  <c r="O233" i="28"/>
  <c r="X232" i="28"/>
  <c r="AL129" i="28" s="1"/>
  <c r="T233" i="28"/>
  <c r="AC232" i="28"/>
  <c r="AQ129" i="28" s="1"/>
  <c r="Y232" i="28"/>
  <c r="AM129" i="28" s="1"/>
  <c r="P233" i="28"/>
  <c r="AE231" i="14"/>
  <c r="AS161" i="14" s="1"/>
  <c r="T233" i="14"/>
  <c r="AC232" i="14"/>
  <c r="AQ162" i="14" s="1"/>
  <c r="Q233" i="14"/>
  <c r="Z232" i="14"/>
  <c r="AN162" i="14" s="1"/>
  <c r="P233" i="14"/>
  <c r="Y232" i="14"/>
  <c r="N233" i="14"/>
  <c r="W232" i="14"/>
  <c r="O233" i="14"/>
  <c r="X232" i="14"/>
  <c r="Z231" i="20"/>
  <c r="AH160" i="20"/>
  <c r="AF161" i="20"/>
  <c r="O233" i="20"/>
  <c r="X232" i="20"/>
  <c r="N232" i="20"/>
  <c r="W231" i="20"/>
  <c r="AA231" i="20" s="1"/>
  <c r="AB230" i="20"/>
  <c r="AE160" i="20"/>
  <c r="AJ159" i="20"/>
  <c r="AM159" i="20" s="1"/>
  <c r="AK159" i="20"/>
  <c r="AN159" i="20" s="1"/>
  <c r="P233" i="20"/>
  <c r="Y232" i="20"/>
  <c r="AG162" i="20" s="1"/>
  <c r="BD18" i="36" l="1"/>
  <c r="BS18" i="36" s="1"/>
  <c r="AK17" i="36"/>
  <c r="BC17" i="36"/>
  <c r="BR17" i="36" s="1"/>
  <c r="BE18" i="36"/>
  <c r="BT18" i="36" s="1"/>
  <c r="BF18" i="36"/>
  <c r="BU18" i="36" s="1"/>
  <c r="BG18" i="36"/>
  <c r="BV18" i="36" s="1"/>
  <c r="BH18" i="36"/>
  <c r="BW18" i="36" s="1"/>
  <c r="AV16" i="36"/>
  <c r="BK16" i="36" s="1"/>
  <c r="AZ16" i="36"/>
  <c r="BO16" i="36" s="1"/>
  <c r="BB16" i="36"/>
  <c r="BQ16" i="36" s="1"/>
  <c r="BA16" i="36"/>
  <c r="BP16" i="36" s="1"/>
  <c r="AX16" i="36"/>
  <c r="BM16" i="36" s="1"/>
  <c r="AW16" i="36"/>
  <c r="BL16" i="36" s="1"/>
  <c r="AY16" i="36"/>
  <c r="BN16" i="36" s="1"/>
  <c r="AK69" i="34"/>
  <c r="BG69" i="34"/>
  <c r="BV69" i="34" s="1"/>
  <c r="BC69" i="34"/>
  <c r="BR69" i="34" s="1"/>
  <c r="BD69" i="34"/>
  <c r="BS69" i="34" s="1"/>
  <c r="BH69" i="34"/>
  <c r="BW69" i="34" s="1"/>
  <c r="BE69" i="34"/>
  <c r="BT69" i="34" s="1"/>
  <c r="BE70" i="34"/>
  <c r="BT70" i="34" s="1"/>
  <c r="BF70" i="34"/>
  <c r="BU70" i="34" s="1"/>
  <c r="AW68" i="34"/>
  <c r="BL68" i="34" s="1"/>
  <c r="AZ68" i="34"/>
  <c r="BO68" i="34" s="1"/>
  <c r="BA68" i="34"/>
  <c r="BP68" i="34" s="1"/>
  <c r="AX68" i="34"/>
  <c r="BM68" i="34" s="1"/>
  <c r="BB68" i="34"/>
  <c r="BQ68" i="34" s="1"/>
  <c r="AV68" i="34"/>
  <c r="BK68" i="34" s="1"/>
  <c r="AY68" i="34"/>
  <c r="BN68" i="34" s="1"/>
  <c r="AH225" i="36"/>
  <c r="AF226" i="36"/>
  <c r="AT18" i="36" s="1"/>
  <c r="Q228" i="36"/>
  <c r="Z227" i="36"/>
  <c r="AN19" i="36" s="1"/>
  <c r="R228" i="36"/>
  <c r="AA227" i="36"/>
  <c r="AO19" i="36" s="1"/>
  <c r="O228" i="36"/>
  <c r="X227" i="36"/>
  <c r="AL19" i="36" s="1"/>
  <c r="AE226" i="36"/>
  <c r="AS18" i="36" s="1"/>
  <c r="AD226" i="36"/>
  <c r="AR18" i="36" s="1"/>
  <c r="W226" i="36"/>
  <c r="AG226" i="36" s="1"/>
  <c r="N227" i="36"/>
  <c r="P228" i="36"/>
  <c r="Y227" i="36"/>
  <c r="AM19" i="36" s="1"/>
  <c r="S228" i="36"/>
  <c r="AB227" i="36"/>
  <c r="AP19" i="36" s="1"/>
  <c r="AC227" i="36"/>
  <c r="AQ19" i="36" s="1"/>
  <c r="T228" i="36"/>
  <c r="AE226" i="34"/>
  <c r="AS70" i="34" s="1"/>
  <c r="AD226" i="34"/>
  <c r="AR70" i="34" s="1"/>
  <c r="X227" i="34"/>
  <c r="AL71" i="34" s="1"/>
  <c r="O228" i="34"/>
  <c r="AC227" i="34"/>
  <c r="AQ71" i="34" s="1"/>
  <c r="T228" i="34"/>
  <c r="W226" i="34"/>
  <c r="AG226" i="34" s="1"/>
  <c r="N227" i="34"/>
  <c r="AA227" i="34"/>
  <c r="AO71" i="34" s="1"/>
  <c r="R228" i="34"/>
  <c r="AB227" i="34"/>
  <c r="AP71" i="34" s="1"/>
  <c r="S228" i="34"/>
  <c r="Z227" i="34"/>
  <c r="AN71" i="34" s="1"/>
  <c r="Q228" i="34"/>
  <c r="AF226" i="34"/>
  <c r="AT70" i="34" s="1"/>
  <c r="Y227" i="34"/>
  <c r="AM71" i="34" s="1"/>
  <c r="P228" i="34"/>
  <c r="AH225" i="34"/>
  <c r="BD161" i="31"/>
  <c r="BS161" i="31" s="1"/>
  <c r="AE220" i="31"/>
  <c r="AS161" i="31" s="1"/>
  <c r="X221" i="31"/>
  <c r="AL162" i="31" s="1"/>
  <c r="O222" i="31"/>
  <c r="W222" i="31"/>
  <c r="AK163" i="31" s="1"/>
  <c r="N223" i="31"/>
  <c r="T222" i="31"/>
  <c r="AC221" i="31"/>
  <c r="AQ162" i="31" s="1"/>
  <c r="AV160" i="31"/>
  <c r="BK160" i="31" s="1"/>
  <c r="Y221" i="31"/>
  <c r="AM162" i="31" s="1"/>
  <c r="P222" i="31"/>
  <c r="Q222" i="31"/>
  <c r="Z221" i="31"/>
  <c r="AN162" i="31" s="1"/>
  <c r="BE161" i="31"/>
  <c r="BT161" i="31" s="1"/>
  <c r="AX161" i="31"/>
  <c r="BM161" i="31" s="1"/>
  <c r="BA160" i="31"/>
  <c r="BP160" i="31" s="1"/>
  <c r="AW160" i="31"/>
  <c r="BL160" i="31" s="1"/>
  <c r="AV161" i="31"/>
  <c r="BK161" i="31" s="1"/>
  <c r="BD127" i="28"/>
  <c r="BS127" i="28" s="1"/>
  <c r="AX127" i="28"/>
  <c r="BM127" i="28" s="1"/>
  <c r="AW127" i="28"/>
  <c r="BL127" i="28" s="1"/>
  <c r="BA127" i="28"/>
  <c r="BP127" i="28" s="1"/>
  <c r="AV127" i="28"/>
  <c r="BK127" i="28" s="1"/>
  <c r="Z233" i="28"/>
  <c r="AN130" i="28" s="1"/>
  <c r="Q234" i="28"/>
  <c r="P234" i="28"/>
  <c r="Y233" i="28"/>
  <c r="AM130" i="28" s="1"/>
  <c r="AE232" i="28"/>
  <c r="AS129" i="28" s="1"/>
  <c r="O234" i="28"/>
  <c r="X233" i="28"/>
  <c r="AL130" i="28" s="1"/>
  <c r="W232" i="28"/>
  <c r="AK129" i="28" s="1"/>
  <c r="N233" i="28"/>
  <c r="AC233" i="28"/>
  <c r="AQ130" i="28" s="1"/>
  <c r="T234" i="28"/>
  <c r="AE232" i="14"/>
  <c r="AS162" i="14" s="1"/>
  <c r="O234" i="14"/>
  <c r="X233" i="14"/>
  <c r="N234" i="14"/>
  <c r="W233" i="14"/>
  <c r="Q234" i="14"/>
  <c r="Z233" i="14"/>
  <c r="AN163" i="14" s="1"/>
  <c r="P234" i="14"/>
  <c r="Y233" i="14"/>
  <c r="T234" i="14"/>
  <c r="AC233" i="14"/>
  <c r="AQ163" i="14" s="1"/>
  <c r="AK160" i="20"/>
  <c r="AN160" i="20" s="1"/>
  <c r="AE161" i="20"/>
  <c r="AI161" i="20" s="1"/>
  <c r="AL161" i="20" s="1"/>
  <c r="AJ160" i="20"/>
  <c r="AM160" i="20" s="1"/>
  <c r="Z232" i="20"/>
  <c r="AB231" i="20"/>
  <c r="P234" i="20"/>
  <c r="Y233" i="20"/>
  <c r="AG163" i="20" s="1"/>
  <c r="N233" i="20"/>
  <c r="W232" i="20"/>
  <c r="AA232" i="20" s="1"/>
  <c r="O234" i="20"/>
  <c r="X233" i="20"/>
  <c r="AF162" i="20"/>
  <c r="AH161" i="20"/>
  <c r="AI160" i="20"/>
  <c r="AL160" i="20" s="1"/>
  <c r="BD19" i="36" l="1"/>
  <c r="BS19" i="36" s="1"/>
  <c r="BC18" i="36"/>
  <c r="BR18" i="36" s="1"/>
  <c r="AK18" i="36"/>
  <c r="BH19" i="36"/>
  <c r="BW19" i="36" s="1"/>
  <c r="BG19" i="36"/>
  <c r="BV19" i="36" s="1"/>
  <c r="BE19" i="36"/>
  <c r="BT19" i="36" s="1"/>
  <c r="BF19" i="36"/>
  <c r="BU19" i="36" s="1"/>
  <c r="AX17" i="36"/>
  <c r="BM17" i="36" s="1"/>
  <c r="AV17" i="36"/>
  <c r="BK17" i="36" s="1"/>
  <c r="AW17" i="36"/>
  <c r="BL17" i="36" s="1"/>
  <c r="AZ17" i="36"/>
  <c r="BO17" i="36" s="1"/>
  <c r="BA17" i="36"/>
  <c r="BP17" i="36" s="1"/>
  <c r="AY17" i="36"/>
  <c r="BN17" i="36" s="1"/>
  <c r="BB17" i="36"/>
  <c r="BQ17" i="36" s="1"/>
  <c r="AK70" i="34"/>
  <c r="BF71" i="34"/>
  <c r="BU71" i="34" s="1"/>
  <c r="BH70" i="34"/>
  <c r="BW70" i="34" s="1"/>
  <c r="BD70" i="34"/>
  <c r="BS70" i="34" s="1"/>
  <c r="BC70" i="34"/>
  <c r="BR70" i="34" s="1"/>
  <c r="BG70" i="34"/>
  <c r="BV70" i="34" s="1"/>
  <c r="AV69" i="34"/>
  <c r="BK69" i="34" s="1"/>
  <c r="AY69" i="34"/>
  <c r="BN69" i="34" s="1"/>
  <c r="AZ69" i="34"/>
  <c r="BO69" i="34" s="1"/>
  <c r="BA69" i="34"/>
  <c r="BP69" i="34" s="1"/>
  <c r="AW69" i="34"/>
  <c r="BL69" i="34" s="1"/>
  <c r="AX69" i="34"/>
  <c r="BM69" i="34" s="1"/>
  <c r="BB69" i="34"/>
  <c r="BQ69" i="34" s="1"/>
  <c r="P229" i="36"/>
  <c r="Y228" i="36"/>
  <c r="AM20" i="36" s="1"/>
  <c r="W227" i="36"/>
  <c r="AG227" i="36" s="1"/>
  <c r="N228" i="36"/>
  <c r="AH226" i="36"/>
  <c r="AE227" i="36"/>
  <c r="AS19" i="36" s="1"/>
  <c r="AD227" i="36"/>
  <c r="AR19" i="36" s="1"/>
  <c r="O229" i="36"/>
  <c r="X228" i="36"/>
  <c r="AL20" i="36" s="1"/>
  <c r="AC228" i="36"/>
  <c r="AQ20" i="36" s="1"/>
  <c r="T229" i="36"/>
  <c r="AA228" i="36"/>
  <c r="AO20" i="36" s="1"/>
  <c r="R229" i="36"/>
  <c r="AB228" i="36"/>
  <c r="AP20" i="36" s="1"/>
  <c r="S229" i="36"/>
  <c r="AF227" i="36"/>
  <c r="AT19" i="36" s="1"/>
  <c r="Z228" i="36"/>
  <c r="AN20" i="36" s="1"/>
  <c r="Q229" i="36"/>
  <c r="W227" i="34"/>
  <c r="AG227" i="34" s="1"/>
  <c r="N228" i="34"/>
  <c r="Z228" i="34"/>
  <c r="AN72" i="34" s="1"/>
  <c r="Q229" i="34"/>
  <c r="AC228" i="34"/>
  <c r="AQ72" i="34" s="1"/>
  <c r="T229" i="34"/>
  <c r="Y228" i="34"/>
  <c r="AM72" i="34" s="1"/>
  <c r="P229" i="34"/>
  <c r="AF227" i="34"/>
  <c r="AT71" i="34" s="1"/>
  <c r="X228" i="34"/>
  <c r="AL72" i="34" s="1"/>
  <c r="O229" i="34"/>
  <c r="AE227" i="34"/>
  <c r="AS71" i="34" s="1"/>
  <c r="AD227" i="34"/>
  <c r="AR71" i="34" s="1"/>
  <c r="AA228" i="34"/>
  <c r="AO72" i="34" s="1"/>
  <c r="R229" i="34"/>
  <c r="AH226" i="34"/>
  <c r="AB228" i="34"/>
  <c r="AP72" i="34" s="1"/>
  <c r="S229" i="34"/>
  <c r="P223" i="31"/>
  <c r="Y222" i="31"/>
  <c r="AM163" i="31" s="1"/>
  <c r="Q223" i="31"/>
  <c r="Z222" i="31"/>
  <c r="AN163" i="31" s="1"/>
  <c r="O223" i="31"/>
  <c r="X222" i="31"/>
  <c r="AL163" i="31" s="1"/>
  <c r="AC222" i="31"/>
  <c r="AQ163" i="31" s="1"/>
  <c r="T223" i="31"/>
  <c r="BD162" i="31"/>
  <c r="BS162" i="31" s="1"/>
  <c r="AE221" i="31"/>
  <c r="AS162" i="31" s="1"/>
  <c r="N224" i="31"/>
  <c r="W223" i="31"/>
  <c r="AK164" i="31" s="1"/>
  <c r="BA161" i="31"/>
  <c r="BP161" i="31" s="1"/>
  <c r="AW161" i="31"/>
  <c r="BL161" i="31" s="1"/>
  <c r="BE162" i="31"/>
  <c r="BT162" i="31" s="1"/>
  <c r="BD128" i="28"/>
  <c r="BS128" i="28" s="1"/>
  <c r="BE128" i="28"/>
  <c r="BT128" i="28" s="1"/>
  <c r="BE129" i="28"/>
  <c r="BT129" i="28" s="1"/>
  <c r="AV128" i="28"/>
  <c r="BK128" i="28" s="1"/>
  <c r="AX128" i="28"/>
  <c r="BM128" i="28" s="1"/>
  <c r="BA128" i="28"/>
  <c r="BP128" i="28" s="1"/>
  <c r="AW128" i="28"/>
  <c r="BL128" i="28" s="1"/>
  <c r="Y234" i="28"/>
  <c r="AM131" i="28" s="1"/>
  <c r="P235" i="28"/>
  <c r="AE233" i="28"/>
  <c r="AS130" i="28" s="1"/>
  <c r="O235" i="28"/>
  <c r="X234" i="28"/>
  <c r="AL131" i="28" s="1"/>
  <c r="Z234" i="28"/>
  <c r="AN131" i="28" s="1"/>
  <c r="Q235" i="28"/>
  <c r="AC234" i="28"/>
  <c r="AQ131" i="28" s="1"/>
  <c r="T235" i="28"/>
  <c r="W233" i="28"/>
  <c r="AK130" i="28" s="1"/>
  <c r="N234" i="28"/>
  <c r="AE233" i="14"/>
  <c r="AS163" i="14" s="1"/>
  <c r="T235" i="14"/>
  <c r="AC234" i="14"/>
  <c r="AQ164" i="14" s="1"/>
  <c r="N235" i="14"/>
  <c r="W234" i="14"/>
  <c r="P235" i="14"/>
  <c r="Y234" i="14"/>
  <c r="Q235" i="14"/>
  <c r="Z234" i="14"/>
  <c r="AN164" i="14" s="1"/>
  <c r="O235" i="14"/>
  <c r="X234" i="14"/>
  <c r="AK161" i="20"/>
  <c r="AN161" i="20" s="1"/>
  <c r="Z233" i="20"/>
  <c r="AF163" i="20"/>
  <c r="AH162" i="20"/>
  <c r="P235" i="20"/>
  <c r="Y234" i="20"/>
  <c r="AG164" i="20" s="1"/>
  <c r="N234" i="20"/>
  <c r="W233" i="20"/>
  <c r="AA233" i="20" s="1"/>
  <c r="O235" i="20"/>
  <c r="X234" i="20"/>
  <c r="AB232" i="20"/>
  <c r="AE162" i="20"/>
  <c r="AJ161" i="20"/>
  <c r="AM161" i="20" s="1"/>
  <c r="AK19" i="36" l="1"/>
  <c r="BD20" i="36"/>
  <c r="BS20" i="36" s="1"/>
  <c r="BC19" i="36"/>
  <c r="BR19" i="36" s="1"/>
  <c r="BE20" i="36"/>
  <c r="BT20" i="36" s="1"/>
  <c r="BF20" i="36"/>
  <c r="BU20" i="36" s="1"/>
  <c r="BG20" i="36"/>
  <c r="BV20" i="36" s="1"/>
  <c r="BH20" i="36"/>
  <c r="BW20" i="36" s="1"/>
  <c r="AX18" i="36"/>
  <c r="BM18" i="36" s="1"/>
  <c r="AV18" i="36"/>
  <c r="BK18" i="36" s="1"/>
  <c r="AW18" i="36"/>
  <c r="BL18" i="36" s="1"/>
  <c r="BA18" i="36"/>
  <c r="BP18" i="36" s="1"/>
  <c r="BB18" i="36"/>
  <c r="BQ18" i="36" s="1"/>
  <c r="AZ18" i="36"/>
  <c r="BO18" i="36" s="1"/>
  <c r="AY18" i="36"/>
  <c r="BN18" i="36" s="1"/>
  <c r="AH227" i="36"/>
  <c r="AK71" i="34"/>
  <c r="BG71" i="34"/>
  <c r="BV71" i="34" s="1"/>
  <c r="BC71" i="34"/>
  <c r="BR71" i="34" s="1"/>
  <c r="BD71" i="34"/>
  <c r="BS71" i="34" s="1"/>
  <c r="BH71" i="34"/>
  <c r="BW71" i="34" s="1"/>
  <c r="BE71" i="34"/>
  <c r="BT71" i="34" s="1"/>
  <c r="BF72" i="34"/>
  <c r="BU72" i="34" s="1"/>
  <c r="BE72" i="34"/>
  <c r="BT72" i="34" s="1"/>
  <c r="AX70" i="34"/>
  <c r="BM70" i="34" s="1"/>
  <c r="AY70" i="34"/>
  <c r="BN70" i="34" s="1"/>
  <c r="AV70" i="34"/>
  <c r="BK70" i="34" s="1"/>
  <c r="AZ70" i="34"/>
  <c r="BO70" i="34" s="1"/>
  <c r="BA70" i="34"/>
  <c r="BP70" i="34" s="1"/>
  <c r="AW70" i="34"/>
  <c r="BL70" i="34" s="1"/>
  <c r="BB70" i="34"/>
  <c r="BQ70" i="34" s="1"/>
  <c r="AH227" i="34"/>
  <c r="AB229" i="36"/>
  <c r="AP21" i="36" s="1"/>
  <c r="S230" i="36"/>
  <c r="R230" i="36"/>
  <c r="AA229" i="36"/>
  <c r="AO21" i="36" s="1"/>
  <c r="AC229" i="36"/>
  <c r="AQ21" i="36" s="1"/>
  <c r="T230" i="36"/>
  <c r="AE228" i="36"/>
  <c r="AS20" i="36" s="1"/>
  <c r="AD228" i="36"/>
  <c r="AR20" i="36" s="1"/>
  <c r="X229" i="36"/>
  <c r="AL21" i="36" s="1"/>
  <c r="O230" i="36"/>
  <c r="N229" i="36"/>
  <c r="W228" i="36"/>
  <c r="AG228" i="36" s="1"/>
  <c r="AF228" i="36"/>
  <c r="AT20" i="36" s="1"/>
  <c r="Q230" i="36"/>
  <c r="Z229" i="36"/>
  <c r="AN21" i="36" s="1"/>
  <c r="Y229" i="36"/>
  <c r="AM21" i="36" s="1"/>
  <c r="P230" i="36"/>
  <c r="T230" i="34"/>
  <c r="AC229" i="34"/>
  <c r="AQ73" i="34" s="1"/>
  <c r="W228" i="34"/>
  <c r="AG228" i="34" s="1"/>
  <c r="N229" i="34"/>
  <c r="S230" i="34"/>
  <c r="AB229" i="34"/>
  <c r="AP73" i="34" s="1"/>
  <c r="X229" i="34"/>
  <c r="AL73" i="34" s="1"/>
  <c r="O230" i="34"/>
  <c r="AF228" i="34"/>
  <c r="AT72" i="34" s="1"/>
  <c r="AE228" i="34"/>
  <c r="AS72" i="34" s="1"/>
  <c r="AD228" i="34"/>
  <c r="AR72" i="34" s="1"/>
  <c r="Y229" i="34"/>
  <c r="AM73" i="34" s="1"/>
  <c r="P230" i="34"/>
  <c r="R230" i="34"/>
  <c r="AA229" i="34"/>
  <c r="AO73" i="34" s="1"/>
  <c r="Z229" i="34"/>
  <c r="AN73" i="34" s="1"/>
  <c r="Q230" i="34"/>
  <c r="W224" i="31"/>
  <c r="AK165" i="31" s="1"/>
  <c r="N225" i="31"/>
  <c r="AE222" i="31"/>
  <c r="AS163" i="31" s="1"/>
  <c r="O224" i="31"/>
  <c r="X223" i="31"/>
  <c r="AL164" i="31" s="1"/>
  <c r="AC223" i="31"/>
  <c r="AQ164" i="31" s="1"/>
  <c r="T224" i="31"/>
  <c r="Q224" i="31"/>
  <c r="Z223" i="31"/>
  <c r="AN164" i="31" s="1"/>
  <c r="Y223" i="31"/>
  <c r="AM164" i="31" s="1"/>
  <c r="P224" i="31"/>
  <c r="AX163" i="31"/>
  <c r="BM163" i="31" s="1"/>
  <c r="BA162" i="31"/>
  <c r="BP162" i="31" s="1"/>
  <c r="AW162" i="31"/>
  <c r="BL162" i="31" s="1"/>
  <c r="AX162" i="31"/>
  <c r="BM162" i="31" s="1"/>
  <c r="BD163" i="31"/>
  <c r="BS163" i="31" s="1"/>
  <c r="BE163" i="31"/>
  <c r="BT163" i="31" s="1"/>
  <c r="AV162" i="31"/>
  <c r="BK162" i="31" s="1"/>
  <c r="BD129" i="28"/>
  <c r="BS129" i="28" s="1"/>
  <c r="AV129" i="28"/>
  <c r="BK129" i="28" s="1"/>
  <c r="AW129" i="28"/>
  <c r="BL129" i="28" s="1"/>
  <c r="BA129" i="28"/>
  <c r="BP129" i="28" s="1"/>
  <c r="AX129" i="28"/>
  <c r="BM129" i="28" s="1"/>
  <c r="X235" i="28"/>
  <c r="AL132" i="28" s="1"/>
  <c r="O236" i="28"/>
  <c r="Y235" i="28"/>
  <c r="AM132" i="28" s="1"/>
  <c r="P236" i="28"/>
  <c r="N235" i="28"/>
  <c r="W234" i="28"/>
  <c r="AK131" i="28" s="1"/>
  <c r="AE234" i="28"/>
  <c r="AS131" i="28" s="1"/>
  <c r="AC235" i="28"/>
  <c r="AQ132" i="28" s="1"/>
  <c r="T236" i="28"/>
  <c r="Z235" i="28"/>
  <c r="AN132" i="28" s="1"/>
  <c r="Q236" i="28"/>
  <c r="AE234" i="14"/>
  <c r="AS164" i="14" s="1"/>
  <c r="P236" i="14"/>
  <c r="Y235" i="14"/>
  <c r="N236" i="14"/>
  <c r="W235" i="14"/>
  <c r="Q236" i="14"/>
  <c r="Z235" i="14"/>
  <c r="AN165" i="14" s="1"/>
  <c r="O236" i="14"/>
  <c r="X235" i="14"/>
  <c r="T236" i="14"/>
  <c r="AC235" i="14"/>
  <c r="AQ165" i="14" s="1"/>
  <c r="AE163" i="20"/>
  <c r="AI163" i="20" s="1"/>
  <c r="AL163" i="20" s="1"/>
  <c r="AJ162" i="20"/>
  <c r="AM162" i="20" s="1"/>
  <c r="Z234" i="20"/>
  <c r="X235" i="20"/>
  <c r="O236" i="20"/>
  <c r="W234" i="20"/>
  <c r="AA234" i="20" s="1"/>
  <c r="N235" i="20"/>
  <c r="AB233" i="20"/>
  <c r="Y235" i="20"/>
  <c r="AG165" i="20" s="1"/>
  <c r="P236" i="20"/>
  <c r="AK162" i="20"/>
  <c r="AN162" i="20" s="1"/>
  <c r="AI162" i="20"/>
  <c r="AL162" i="20" s="1"/>
  <c r="AH163" i="20"/>
  <c r="AF164" i="20"/>
  <c r="BD21" i="36" l="1"/>
  <c r="BS21" i="36" s="1"/>
  <c r="BC20" i="36"/>
  <c r="BR20" i="36" s="1"/>
  <c r="AK20" i="36"/>
  <c r="BH21" i="36"/>
  <c r="BW21" i="36" s="1"/>
  <c r="BG21" i="36"/>
  <c r="BV21" i="36" s="1"/>
  <c r="BE21" i="36"/>
  <c r="BT21" i="36" s="1"/>
  <c r="BF21" i="36"/>
  <c r="BU21" i="36" s="1"/>
  <c r="BB19" i="36"/>
  <c r="BQ19" i="36" s="1"/>
  <c r="AY19" i="36"/>
  <c r="BN19" i="36" s="1"/>
  <c r="AX19" i="36"/>
  <c r="BM19" i="36" s="1"/>
  <c r="AZ19" i="36"/>
  <c r="BO19" i="36" s="1"/>
  <c r="BA19" i="36"/>
  <c r="BP19" i="36" s="1"/>
  <c r="AW19" i="36"/>
  <c r="BL19" i="36" s="1"/>
  <c r="AV19" i="36"/>
  <c r="BK19" i="36" s="1"/>
  <c r="AK72" i="34"/>
  <c r="BF73" i="34"/>
  <c r="BU73" i="34" s="1"/>
  <c r="BH72" i="34"/>
  <c r="BW72" i="34" s="1"/>
  <c r="BD72" i="34"/>
  <c r="BS72" i="34" s="1"/>
  <c r="BC72" i="34"/>
  <c r="BR72" i="34" s="1"/>
  <c r="BG72" i="34"/>
  <c r="BV72" i="34" s="1"/>
  <c r="AV71" i="34"/>
  <c r="BK71" i="34" s="1"/>
  <c r="AW71" i="34"/>
  <c r="BL71" i="34" s="1"/>
  <c r="AY71" i="34"/>
  <c r="BN71" i="34" s="1"/>
  <c r="AZ71" i="34"/>
  <c r="BO71" i="34" s="1"/>
  <c r="BA71" i="34"/>
  <c r="BP71" i="34" s="1"/>
  <c r="AX71" i="34"/>
  <c r="BM71" i="34" s="1"/>
  <c r="BB71" i="34"/>
  <c r="BQ71" i="34" s="1"/>
  <c r="AF229" i="36"/>
  <c r="AT21" i="36" s="1"/>
  <c r="AF229" i="34"/>
  <c r="AT73" i="34" s="1"/>
  <c r="W229" i="36"/>
  <c r="AG229" i="36" s="1"/>
  <c r="N230" i="36"/>
  <c r="X230" i="36"/>
  <c r="AL22" i="36" s="1"/>
  <c r="O231" i="36"/>
  <c r="Z230" i="36"/>
  <c r="AN22" i="36" s="1"/>
  <c r="Q231" i="36"/>
  <c r="AD229" i="36"/>
  <c r="AR21" i="36" s="1"/>
  <c r="AE229" i="36"/>
  <c r="AS21" i="36" s="1"/>
  <c r="AH228" i="34"/>
  <c r="AH228" i="36"/>
  <c r="T231" i="36"/>
  <c r="AC230" i="36"/>
  <c r="AQ22" i="36" s="1"/>
  <c r="AA230" i="36"/>
  <c r="AO22" i="36" s="1"/>
  <c r="R231" i="36"/>
  <c r="S231" i="36"/>
  <c r="AB230" i="36"/>
  <c r="AP22" i="36" s="1"/>
  <c r="Y230" i="36"/>
  <c r="AM22" i="36" s="1"/>
  <c r="P231" i="36"/>
  <c r="AE229" i="34"/>
  <c r="AS73" i="34" s="1"/>
  <c r="AD229" i="34"/>
  <c r="AR73" i="34" s="1"/>
  <c r="R231" i="34"/>
  <c r="AA230" i="34"/>
  <c r="AO74" i="34" s="1"/>
  <c r="P231" i="34"/>
  <c r="Y230" i="34"/>
  <c r="AM74" i="34" s="1"/>
  <c r="O231" i="34"/>
  <c r="X230" i="34"/>
  <c r="AL74" i="34" s="1"/>
  <c r="S231" i="34"/>
  <c r="AB230" i="34"/>
  <c r="AP74" i="34" s="1"/>
  <c r="Q231" i="34"/>
  <c r="Z230" i="34"/>
  <c r="AN74" i="34" s="1"/>
  <c r="W229" i="34"/>
  <c r="AG229" i="34" s="1"/>
  <c r="N230" i="34"/>
  <c r="T231" i="34"/>
  <c r="AC230" i="34"/>
  <c r="AQ74" i="34" s="1"/>
  <c r="Y224" i="31"/>
  <c r="AM165" i="31" s="1"/>
  <c r="P225" i="31"/>
  <c r="AV164" i="31"/>
  <c r="BK164" i="31" s="1"/>
  <c r="AE223" i="31"/>
  <c r="AS164" i="31" s="1"/>
  <c r="X224" i="31"/>
  <c r="AL165" i="31" s="1"/>
  <c r="O225" i="31"/>
  <c r="AC224" i="31"/>
  <c r="AQ165" i="31" s="1"/>
  <c r="T225" i="31"/>
  <c r="W225" i="31"/>
  <c r="AK166" i="31" s="1"/>
  <c r="N226" i="31"/>
  <c r="Z224" i="31"/>
  <c r="AN165" i="31" s="1"/>
  <c r="Q225" i="31"/>
  <c r="AV163" i="31"/>
  <c r="BK163" i="31" s="1"/>
  <c r="BE164" i="31"/>
  <c r="BT164" i="31" s="1"/>
  <c r="BA163" i="31"/>
  <c r="BP163" i="31" s="1"/>
  <c r="AW163" i="31"/>
  <c r="BL163" i="31" s="1"/>
  <c r="BD164" i="31"/>
  <c r="BS164" i="31" s="1"/>
  <c r="BD130" i="28"/>
  <c r="BS130" i="28" s="1"/>
  <c r="BE131" i="28"/>
  <c r="BT131" i="28" s="1"/>
  <c r="BE130" i="28"/>
  <c r="BT130" i="28" s="1"/>
  <c r="AV130" i="28"/>
  <c r="BK130" i="28" s="1"/>
  <c r="AX130" i="28"/>
  <c r="BM130" i="28" s="1"/>
  <c r="BA130" i="28"/>
  <c r="BP130" i="28" s="1"/>
  <c r="AW130" i="28"/>
  <c r="BL130" i="28" s="1"/>
  <c r="Z236" i="28"/>
  <c r="AN133" i="28" s="1"/>
  <c r="Q237" i="28"/>
  <c r="Y236" i="28"/>
  <c r="AM133" i="28" s="1"/>
  <c r="P237" i="28"/>
  <c r="W235" i="28"/>
  <c r="AK132" i="28" s="1"/>
  <c r="N236" i="28"/>
  <c r="X236" i="28"/>
  <c r="AL133" i="28" s="1"/>
  <c r="O237" i="28"/>
  <c r="AE235" i="28"/>
  <c r="AS132" i="28" s="1"/>
  <c r="T237" i="28"/>
  <c r="AC236" i="28"/>
  <c r="AQ133" i="28" s="1"/>
  <c r="AE235" i="14"/>
  <c r="AS165" i="14" s="1"/>
  <c r="N237" i="14"/>
  <c r="W236" i="14"/>
  <c r="T237" i="14"/>
  <c r="AC236" i="14"/>
  <c r="AQ166" i="14" s="1"/>
  <c r="Q237" i="14"/>
  <c r="Z236" i="14"/>
  <c r="AN166" i="14" s="1"/>
  <c r="O237" i="14"/>
  <c r="X236" i="14"/>
  <c r="P237" i="14"/>
  <c r="Y236" i="14"/>
  <c r="AK163" i="20"/>
  <c r="AN163" i="20" s="1"/>
  <c r="AF165" i="20"/>
  <c r="AH164" i="20"/>
  <c r="X236" i="20"/>
  <c r="O237" i="20"/>
  <c r="AE164" i="20"/>
  <c r="AJ163" i="20"/>
  <c r="AM163" i="20" s="1"/>
  <c r="Y236" i="20"/>
  <c r="AG166" i="20" s="1"/>
  <c r="P237" i="20"/>
  <c r="W235" i="20"/>
  <c r="AA235" i="20" s="1"/>
  <c r="N236" i="20"/>
  <c r="Z235" i="20"/>
  <c r="AB234" i="20"/>
  <c r="AK21" i="36" l="1"/>
  <c r="BC21" i="36"/>
  <c r="BR21" i="36" s="1"/>
  <c r="BD22" i="36"/>
  <c r="BS22" i="36" s="1"/>
  <c r="BE22" i="36"/>
  <c r="BT22" i="36" s="1"/>
  <c r="BF22" i="36"/>
  <c r="BU22" i="36" s="1"/>
  <c r="BG22" i="36"/>
  <c r="BV22" i="36" s="1"/>
  <c r="BH22" i="36"/>
  <c r="BW22" i="36" s="1"/>
  <c r="AV20" i="36"/>
  <c r="BK20" i="36" s="1"/>
  <c r="AW20" i="36"/>
  <c r="BL20" i="36" s="1"/>
  <c r="AY20" i="36"/>
  <c r="BN20" i="36" s="1"/>
  <c r="AZ20" i="36"/>
  <c r="BO20" i="36" s="1"/>
  <c r="BA20" i="36"/>
  <c r="BP20" i="36" s="1"/>
  <c r="BB20" i="36"/>
  <c r="BQ20" i="36" s="1"/>
  <c r="AX20" i="36"/>
  <c r="BM20" i="36" s="1"/>
  <c r="AK73" i="34"/>
  <c r="BG73" i="34"/>
  <c r="BV73" i="34" s="1"/>
  <c r="BC73" i="34"/>
  <c r="BR73" i="34" s="1"/>
  <c r="AH229" i="36"/>
  <c r="BD73" i="34"/>
  <c r="BS73" i="34" s="1"/>
  <c r="BH73" i="34"/>
  <c r="BW73" i="34" s="1"/>
  <c r="BE74" i="34"/>
  <c r="BT74" i="34" s="1"/>
  <c r="BF74" i="34"/>
  <c r="BU74" i="34" s="1"/>
  <c r="BE73" i="34"/>
  <c r="BT73" i="34" s="1"/>
  <c r="AV72" i="34"/>
  <c r="BK72" i="34" s="1"/>
  <c r="BA72" i="34"/>
  <c r="BP72" i="34" s="1"/>
  <c r="AZ72" i="34"/>
  <c r="BO72" i="34" s="1"/>
  <c r="AY72" i="34"/>
  <c r="BN72" i="34" s="1"/>
  <c r="BB72" i="34"/>
  <c r="BQ72" i="34" s="1"/>
  <c r="AW72" i="34"/>
  <c r="BL72" i="34" s="1"/>
  <c r="AX72" i="34"/>
  <c r="BM72" i="34" s="1"/>
  <c r="P232" i="36"/>
  <c r="Y231" i="36"/>
  <c r="AM23" i="36" s="1"/>
  <c r="AB231" i="36"/>
  <c r="AP23" i="36" s="1"/>
  <c r="S232" i="36"/>
  <c r="AA231" i="36"/>
  <c r="AO23" i="36" s="1"/>
  <c r="R232" i="36"/>
  <c r="AC231" i="36"/>
  <c r="AQ23" i="36" s="1"/>
  <c r="T232" i="36"/>
  <c r="Q232" i="36"/>
  <c r="Z231" i="36"/>
  <c r="AN23" i="36" s="1"/>
  <c r="AF230" i="36"/>
  <c r="AT22" i="36" s="1"/>
  <c r="X231" i="36"/>
  <c r="AL23" i="36" s="1"/>
  <c r="O232" i="36"/>
  <c r="AE230" i="36"/>
  <c r="AS22" i="36" s="1"/>
  <c r="AD230" i="36"/>
  <c r="AR22" i="36" s="1"/>
  <c r="N231" i="36"/>
  <c r="W230" i="36"/>
  <c r="AG230" i="36" s="1"/>
  <c r="AC231" i="34"/>
  <c r="AQ75" i="34" s="1"/>
  <c r="T232" i="34"/>
  <c r="W230" i="34"/>
  <c r="AG230" i="34" s="1"/>
  <c r="N231" i="34"/>
  <c r="O232" i="34"/>
  <c r="X231" i="34"/>
  <c r="AL75" i="34" s="1"/>
  <c r="AE230" i="34"/>
  <c r="AS74" i="34" s="1"/>
  <c r="AD230" i="34"/>
  <c r="AR74" i="34" s="1"/>
  <c r="P232" i="34"/>
  <c r="Y231" i="34"/>
  <c r="AM75" i="34" s="1"/>
  <c r="AF230" i="34"/>
  <c r="AT74" i="34" s="1"/>
  <c r="R232" i="34"/>
  <c r="AA231" i="34"/>
  <c r="AO75" i="34" s="1"/>
  <c r="Q232" i="34"/>
  <c r="Z231" i="34"/>
  <c r="AN75" i="34" s="1"/>
  <c r="S232" i="34"/>
  <c r="AB231" i="34"/>
  <c r="AP75" i="34" s="1"/>
  <c r="AH229" i="34"/>
  <c r="AC225" i="31"/>
  <c r="AQ166" i="31" s="1"/>
  <c r="T226" i="31"/>
  <c r="X225" i="31"/>
  <c r="AL166" i="31" s="1"/>
  <c r="O226" i="31"/>
  <c r="Q226" i="31"/>
  <c r="Z225" i="31"/>
  <c r="AN166" i="31" s="1"/>
  <c r="W226" i="31"/>
  <c r="N227" i="31"/>
  <c r="BD165" i="31"/>
  <c r="BS165" i="31" s="1"/>
  <c r="AE224" i="31"/>
  <c r="AS165" i="31" s="1"/>
  <c r="Y225" i="31"/>
  <c r="AM166" i="31" s="1"/>
  <c r="P226" i="31"/>
  <c r="AX164" i="31"/>
  <c r="BM164" i="31" s="1"/>
  <c r="AX165" i="31"/>
  <c r="BM165" i="31" s="1"/>
  <c r="AW164" i="31"/>
  <c r="BL164" i="31" s="1"/>
  <c r="BA164" i="31"/>
  <c r="BP164" i="31" s="1"/>
  <c r="BE165" i="31"/>
  <c r="BT165" i="31" s="1"/>
  <c r="BD131" i="28"/>
  <c r="BS131" i="28" s="1"/>
  <c r="AX131" i="28"/>
  <c r="BM131" i="28" s="1"/>
  <c r="BA131" i="28"/>
  <c r="BP131" i="28" s="1"/>
  <c r="AW131" i="28"/>
  <c r="BL131" i="28" s="1"/>
  <c r="AV131" i="28"/>
  <c r="BK131" i="28" s="1"/>
  <c r="W236" i="28"/>
  <c r="AK133" i="28" s="1"/>
  <c r="N237" i="28"/>
  <c r="Q238" i="28"/>
  <c r="Z237" i="28"/>
  <c r="AN134" i="28" s="1"/>
  <c r="Y237" i="28"/>
  <c r="AM134" i="28" s="1"/>
  <c r="P238" i="28"/>
  <c r="T238" i="28"/>
  <c r="AC237" i="28"/>
  <c r="AQ134" i="28" s="1"/>
  <c r="X237" i="28"/>
  <c r="AL134" i="28" s="1"/>
  <c r="O238" i="28"/>
  <c r="AE236" i="28"/>
  <c r="AS133" i="28" s="1"/>
  <c r="AE236" i="14"/>
  <c r="AS166" i="14" s="1"/>
  <c r="Q238" i="14"/>
  <c r="Z237" i="14"/>
  <c r="P238" i="14"/>
  <c r="Y237" i="14"/>
  <c r="O238" i="14"/>
  <c r="X237" i="14"/>
  <c r="T238" i="14"/>
  <c r="AC237" i="14"/>
  <c r="N238" i="14"/>
  <c r="W237" i="14"/>
  <c r="AB235" i="20"/>
  <c r="Z236" i="20"/>
  <c r="W236" i="20"/>
  <c r="AA236" i="20" s="1"/>
  <c r="N237" i="20"/>
  <c r="AH165" i="20"/>
  <c r="AF166" i="20"/>
  <c r="Y237" i="20"/>
  <c r="P238" i="20"/>
  <c r="AE165" i="20"/>
  <c r="AJ164" i="20"/>
  <c r="AM164" i="20" s="1"/>
  <c r="X237" i="20"/>
  <c r="O238" i="20"/>
  <c r="AK164" i="20"/>
  <c r="AN164" i="20" s="1"/>
  <c r="AI164" i="20"/>
  <c r="AL164" i="20" s="1"/>
  <c r="BC22" i="36" l="1"/>
  <c r="BR22" i="36" s="1"/>
  <c r="AK22" i="36"/>
  <c r="BD23" i="36"/>
  <c r="BS23" i="36" s="1"/>
  <c r="BH23" i="36"/>
  <c r="BW23" i="36" s="1"/>
  <c r="BG23" i="36"/>
  <c r="BV23" i="36" s="1"/>
  <c r="BE23" i="36"/>
  <c r="BT23" i="36" s="1"/>
  <c r="BF23" i="36"/>
  <c r="BU23" i="36" s="1"/>
  <c r="AV21" i="36"/>
  <c r="BK21" i="36" s="1"/>
  <c r="BB21" i="36"/>
  <c r="BQ21" i="36" s="1"/>
  <c r="BA21" i="36"/>
  <c r="BP21" i="36" s="1"/>
  <c r="AZ21" i="36"/>
  <c r="BO21" i="36" s="1"/>
  <c r="AW21" i="36"/>
  <c r="BL21" i="36" s="1"/>
  <c r="AX21" i="36"/>
  <c r="BM21" i="36" s="1"/>
  <c r="AY21" i="36"/>
  <c r="BN21" i="36" s="1"/>
  <c r="AK74" i="34"/>
  <c r="BF75" i="34"/>
  <c r="BU75" i="34" s="1"/>
  <c r="BH74" i="34"/>
  <c r="BW74" i="34" s="1"/>
  <c r="BD74" i="34"/>
  <c r="BS74" i="34" s="1"/>
  <c r="BC74" i="34"/>
  <c r="BR74" i="34" s="1"/>
  <c r="BG74" i="34"/>
  <c r="BV74" i="34" s="1"/>
  <c r="AX73" i="34"/>
  <c r="BM73" i="34" s="1"/>
  <c r="BA73" i="34"/>
  <c r="BP73" i="34" s="1"/>
  <c r="BB73" i="34"/>
  <c r="BQ73" i="34" s="1"/>
  <c r="AY73" i="34"/>
  <c r="BN73" i="34" s="1"/>
  <c r="AW73" i="34"/>
  <c r="BL73" i="34" s="1"/>
  <c r="AZ73" i="34"/>
  <c r="BO73" i="34" s="1"/>
  <c r="AV73" i="34"/>
  <c r="BK73" i="34" s="1"/>
  <c r="AF231" i="36"/>
  <c r="AT23" i="36" s="1"/>
  <c r="AH230" i="36"/>
  <c r="AF231" i="34"/>
  <c r="AT75" i="34" s="1"/>
  <c r="AE231" i="36"/>
  <c r="AS23" i="36" s="1"/>
  <c r="AD231" i="36"/>
  <c r="AR23" i="36" s="1"/>
  <c r="Z232" i="36"/>
  <c r="AN24" i="36" s="1"/>
  <c r="Q233" i="36"/>
  <c r="X232" i="36"/>
  <c r="AL24" i="36" s="1"/>
  <c r="O233" i="36"/>
  <c r="T233" i="36"/>
  <c r="AC232" i="36"/>
  <c r="AQ24" i="36" s="1"/>
  <c r="W231" i="36"/>
  <c r="AG231" i="36" s="1"/>
  <c r="N232" i="36"/>
  <c r="AA232" i="36"/>
  <c r="AO24" i="36" s="1"/>
  <c r="R233" i="36"/>
  <c r="AB232" i="36"/>
  <c r="AP24" i="36" s="1"/>
  <c r="S233" i="36"/>
  <c r="AH230" i="34"/>
  <c r="Y232" i="36"/>
  <c r="AM24" i="36" s="1"/>
  <c r="P233" i="36"/>
  <c r="R233" i="34"/>
  <c r="AA232" i="34"/>
  <c r="AO76" i="34" s="1"/>
  <c r="AE231" i="34"/>
  <c r="AS75" i="34" s="1"/>
  <c r="AD231" i="34"/>
  <c r="AR75" i="34" s="1"/>
  <c r="Q233" i="34"/>
  <c r="Z232" i="34"/>
  <c r="AN76" i="34" s="1"/>
  <c r="X232" i="34"/>
  <c r="AL76" i="34" s="1"/>
  <c r="O233" i="34"/>
  <c r="N232" i="34"/>
  <c r="W231" i="34"/>
  <c r="AG231" i="34" s="1"/>
  <c r="S233" i="34"/>
  <c r="AB232" i="34"/>
  <c r="AP76" i="34" s="1"/>
  <c r="AC232" i="34"/>
  <c r="AQ76" i="34" s="1"/>
  <c r="T233" i="34"/>
  <c r="Y232" i="34"/>
  <c r="AM76" i="34" s="1"/>
  <c r="P233" i="34"/>
  <c r="W227" i="31"/>
  <c r="N228" i="31"/>
  <c r="P227" i="31"/>
  <c r="Y226" i="31"/>
  <c r="Q227" i="31"/>
  <c r="Z226" i="31"/>
  <c r="O227" i="31"/>
  <c r="X226" i="31"/>
  <c r="BD166" i="31"/>
  <c r="BS166" i="31" s="1"/>
  <c r="AE225" i="31"/>
  <c r="AS166" i="31" s="1"/>
  <c r="AC226" i="31"/>
  <c r="T227" i="31"/>
  <c r="AV165" i="31"/>
  <c r="BK165" i="31" s="1"/>
  <c r="BE166" i="31"/>
  <c r="BT166" i="31" s="1"/>
  <c r="AX166" i="31"/>
  <c r="BM166" i="31" s="1"/>
  <c r="BA165" i="31"/>
  <c r="BP165" i="31" s="1"/>
  <c r="AW165" i="31"/>
  <c r="BL165" i="31" s="1"/>
  <c r="BD132" i="28"/>
  <c r="BS132" i="28" s="1"/>
  <c r="BE132" i="28"/>
  <c r="BT132" i="28" s="1"/>
  <c r="BE133" i="28"/>
  <c r="BT133" i="28" s="1"/>
  <c r="AX132" i="28"/>
  <c r="BM132" i="28" s="1"/>
  <c r="AW132" i="28"/>
  <c r="BL132" i="28" s="1"/>
  <c r="BA132" i="28"/>
  <c r="BP132" i="28" s="1"/>
  <c r="AV132" i="28"/>
  <c r="BK132" i="28" s="1"/>
  <c r="Q239" i="28"/>
  <c r="Z238" i="28"/>
  <c r="AN135" i="28" s="1"/>
  <c r="T239" i="28"/>
  <c r="AC238" i="28"/>
  <c r="AQ135" i="28" s="1"/>
  <c r="Y238" i="28"/>
  <c r="AM135" i="28" s="1"/>
  <c r="P239" i="28"/>
  <c r="X238" i="28"/>
  <c r="AL135" i="28" s="1"/>
  <c r="O239" i="28"/>
  <c r="W237" i="28"/>
  <c r="AK134" i="28" s="1"/>
  <c r="N238" i="28"/>
  <c r="AE237" i="28"/>
  <c r="AS134" i="28" s="1"/>
  <c r="AE237" i="14"/>
  <c r="Q239" i="14"/>
  <c r="Z238" i="14"/>
  <c r="T239" i="14"/>
  <c r="AC238" i="14"/>
  <c r="O239" i="14"/>
  <c r="X238" i="14"/>
  <c r="P239" i="14"/>
  <c r="Y238" i="14"/>
  <c r="N239" i="14"/>
  <c r="W238" i="14"/>
  <c r="Z237" i="20"/>
  <c r="AB236" i="20"/>
  <c r="P239" i="20"/>
  <c r="Y238" i="20"/>
  <c r="AE166" i="20"/>
  <c r="AJ166" i="20" s="1"/>
  <c r="AM166" i="20" s="1"/>
  <c r="AJ165" i="20"/>
  <c r="AM165" i="20" s="1"/>
  <c r="O239" i="20"/>
  <c r="X238" i="20"/>
  <c r="AH166" i="20"/>
  <c r="AK165" i="20"/>
  <c r="AN165" i="20" s="1"/>
  <c r="AI165" i="20"/>
  <c r="AL165" i="20" s="1"/>
  <c r="N238" i="20"/>
  <c r="W237" i="20"/>
  <c r="AA237" i="20" s="1"/>
  <c r="BD24" i="36" l="1"/>
  <c r="BS24" i="36" s="1"/>
  <c r="BC23" i="36"/>
  <c r="BR23" i="36" s="1"/>
  <c r="AK23" i="36"/>
  <c r="BE24" i="36"/>
  <c r="BT24" i="36" s="1"/>
  <c r="BF24" i="36"/>
  <c r="BU24" i="36" s="1"/>
  <c r="BG24" i="36"/>
  <c r="BV24" i="36" s="1"/>
  <c r="BH24" i="36"/>
  <c r="BW24" i="36" s="1"/>
  <c r="AV22" i="36"/>
  <c r="BK22" i="36" s="1"/>
  <c r="AX22" i="36"/>
  <c r="BM22" i="36" s="1"/>
  <c r="AZ22" i="36"/>
  <c r="BO22" i="36" s="1"/>
  <c r="AW22" i="36"/>
  <c r="BL22" i="36" s="1"/>
  <c r="BB22" i="36"/>
  <c r="BQ22" i="36" s="1"/>
  <c r="AY22" i="36"/>
  <c r="BN22" i="36" s="1"/>
  <c r="BA22" i="36"/>
  <c r="BP22" i="36" s="1"/>
  <c r="AK75" i="34"/>
  <c r="BG75" i="34"/>
  <c r="BV75" i="34" s="1"/>
  <c r="BC75" i="34"/>
  <c r="BR75" i="34" s="1"/>
  <c r="BD75" i="34"/>
  <c r="BS75" i="34" s="1"/>
  <c r="BH75" i="34"/>
  <c r="BW75" i="34" s="1"/>
  <c r="BE75" i="34"/>
  <c r="BT75" i="34" s="1"/>
  <c r="BE76" i="34"/>
  <c r="BT76" i="34" s="1"/>
  <c r="BF76" i="34"/>
  <c r="BU76" i="34" s="1"/>
  <c r="AX74" i="34"/>
  <c r="BM74" i="34" s="1"/>
  <c r="AZ74" i="34"/>
  <c r="BO74" i="34" s="1"/>
  <c r="AV74" i="34"/>
  <c r="BK74" i="34" s="1"/>
  <c r="AW74" i="34"/>
  <c r="BL74" i="34" s="1"/>
  <c r="AY74" i="34"/>
  <c r="BN74" i="34" s="1"/>
  <c r="BA74" i="34"/>
  <c r="BP74" i="34" s="1"/>
  <c r="BB74" i="34"/>
  <c r="BQ74" i="34" s="1"/>
  <c r="Y233" i="36"/>
  <c r="AM25" i="36" s="1"/>
  <c r="P234" i="36"/>
  <c r="S234" i="36"/>
  <c r="AB233" i="36"/>
  <c r="AP25" i="36" s="1"/>
  <c r="R234" i="36"/>
  <c r="AA233" i="36"/>
  <c r="AO25" i="36" s="1"/>
  <c r="N233" i="36"/>
  <c r="W232" i="36"/>
  <c r="AG232" i="36" s="1"/>
  <c r="T234" i="36"/>
  <c r="AC233" i="36"/>
  <c r="AQ25" i="36" s="1"/>
  <c r="X233" i="36"/>
  <c r="AL25" i="36" s="1"/>
  <c r="O234" i="36"/>
  <c r="AE232" i="36"/>
  <c r="AS24" i="36" s="1"/>
  <c r="AD232" i="36"/>
  <c r="AR24" i="36" s="1"/>
  <c r="Q234" i="36"/>
  <c r="Z233" i="36"/>
  <c r="AN25" i="36" s="1"/>
  <c r="AF232" i="36"/>
  <c r="AT24" i="36" s="1"/>
  <c r="AH231" i="36"/>
  <c r="AC233" i="34"/>
  <c r="AQ77" i="34" s="1"/>
  <c r="T234" i="34"/>
  <c r="Y233" i="34"/>
  <c r="AM77" i="34" s="1"/>
  <c r="P234" i="34"/>
  <c r="AF232" i="34"/>
  <c r="AT76" i="34" s="1"/>
  <c r="Z233" i="34"/>
  <c r="AN77" i="34" s="1"/>
  <c r="Q234" i="34"/>
  <c r="AH231" i="34"/>
  <c r="AB233" i="34"/>
  <c r="AP77" i="34" s="1"/>
  <c r="S234" i="34"/>
  <c r="W232" i="34"/>
  <c r="AG232" i="34" s="1"/>
  <c r="N233" i="34"/>
  <c r="AE232" i="34"/>
  <c r="AS76" i="34" s="1"/>
  <c r="AD232" i="34"/>
  <c r="AR76" i="34" s="1"/>
  <c r="X233" i="34"/>
  <c r="AL77" i="34" s="1"/>
  <c r="O234" i="34"/>
  <c r="AE226" i="31"/>
  <c r="AA233" i="34"/>
  <c r="AO77" i="34" s="1"/>
  <c r="R234" i="34"/>
  <c r="T228" i="31"/>
  <c r="AC227" i="31"/>
  <c r="X227" i="31"/>
  <c r="O228" i="31"/>
  <c r="Z227" i="31"/>
  <c r="Q228" i="31"/>
  <c r="P228" i="31"/>
  <c r="Y227" i="31"/>
  <c r="W228" i="31"/>
  <c r="N229" i="31"/>
  <c r="AV166" i="31"/>
  <c r="BK166" i="31" s="1"/>
  <c r="AW166" i="31"/>
  <c r="BL166" i="31" s="1"/>
  <c r="BA166" i="31"/>
  <c r="BP166" i="31" s="1"/>
  <c r="BD133" i="28"/>
  <c r="BS133" i="28" s="1"/>
  <c r="AV133" i="28"/>
  <c r="BK133" i="28" s="1"/>
  <c r="AX133" i="28"/>
  <c r="BM133" i="28" s="1"/>
  <c r="AW133" i="28"/>
  <c r="BL133" i="28" s="1"/>
  <c r="BA133" i="28"/>
  <c r="BP133" i="28" s="1"/>
  <c r="N239" i="28"/>
  <c r="W238" i="28"/>
  <c r="AK135" i="28" s="1"/>
  <c r="T240" i="28"/>
  <c r="AC239" i="28"/>
  <c r="AQ136" i="28" s="1"/>
  <c r="X239" i="28"/>
  <c r="AL136" i="28" s="1"/>
  <c r="O240" i="28"/>
  <c r="Y239" i="28"/>
  <c r="AM136" i="28" s="1"/>
  <c r="P240" i="28"/>
  <c r="AE238" i="28"/>
  <c r="AS135" i="28" s="1"/>
  <c r="Q240" i="28"/>
  <c r="Z239" i="28"/>
  <c r="AN136" i="28" s="1"/>
  <c r="AE238" i="14"/>
  <c r="P240" i="14"/>
  <c r="Y239" i="14"/>
  <c r="T240" i="14"/>
  <c r="AC239" i="14"/>
  <c r="N240" i="14"/>
  <c r="W239" i="14"/>
  <c r="O240" i="14"/>
  <c r="X239" i="14"/>
  <c r="Q240" i="14"/>
  <c r="Z239" i="14"/>
  <c r="Z238" i="20"/>
  <c r="AI166" i="20"/>
  <c r="AL166" i="20" s="1"/>
  <c r="N239" i="20"/>
  <c r="W238" i="20"/>
  <c r="AA238" i="20" s="1"/>
  <c r="AK166" i="20"/>
  <c r="AN166" i="20" s="1"/>
  <c r="O240" i="20"/>
  <c r="X239" i="20"/>
  <c r="P240" i="20"/>
  <c r="Y239" i="20"/>
  <c r="AB237" i="20"/>
  <c r="AK24" i="36" l="1"/>
  <c r="BC24" i="36"/>
  <c r="BR24" i="36" s="1"/>
  <c r="BD25" i="36"/>
  <c r="BS25" i="36" s="1"/>
  <c r="BH25" i="36"/>
  <c r="BW25" i="36" s="1"/>
  <c r="BG25" i="36"/>
  <c r="BV25" i="36" s="1"/>
  <c r="BE25" i="36"/>
  <c r="BT25" i="36" s="1"/>
  <c r="BF25" i="36"/>
  <c r="BU25" i="36" s="1"/>
  <c r="AX23" i="36"/>
  <c r="BM23" i="36" s="1"/>
  <c r="AV23" i="36"/>
  <c r="BK23" i="36" s="1"/>
  <c r="AW23" i="36"/>
  <c r="BL23" i="36" s="1"/>
  <c r="AZ23" i="36"/>
  <c r="BO23" i="36" s="1"/>
  <c r="AY23" i="36"/>
  <c r="BN23" i="36" s="1"/>
  <c r="BA23" i="36"/>
  <c r="BP23" i="36" s="1"/>
  <c r="BB23" i="36"/>
  <c r="BQ23" i="36" s="1"/>
  <c r="AK76" i="34"/>
  <c r="BF77" i="34"/>
  <c r="BU77" i="34" s="1"/>
  <c r="BH76" i="34"/>
  <c r="BW76" i="34" s="1"/>
  <c r="BD76" i="34"/>
  <c r="BS76" i="34" s="1"/>
  <c r="BC76" i="34"/>
  <c r="BR76" i="34" s="1"/>
  <c r="BG76" i="34"/>
  <c r="BV76" i="34" s="1"/>
  <c r="AV75" i="34"/>
  <c r="BK75" i="34" s="1"/>
  <c r="AW75" i="34"/>
  <c r="BL75" i="34" s="1"/>
  <c r="AZ75" i="34"/>
  <c r="BO75" i="34" s="1"/>
  <c r="AX75" i="34"/>
  <c r="BM75" i="34" s="1"/>
  <c r="BB75" i="34"/>
  <c r="BQ75" i="34" s="1"/>
  <c r="AY75" i="34"/>
  <c r="BN75" i="34" s="1"/>
  <c r="BA75" i="34"/>
  <c r="BP75" i="34" s="1"/>
  <c r="AH232" i="36"/>
  <c r="AF233" i="36"/>
  <c r="AT25" i="36" s="1"/>
  <c r="AH232" i="34"/>
  <c r="O235" i="36"/>
  <c r="X234" i="36"/>
  <c r="AL26" i="36" s="1"/>
  <c r="AE233" i="36"/>
  <c r="AS25" i="36" s="1"/>
  <c r="AD233" i="36"/>
  <c r="AR25" i="36" s="1"/>
  <c r="AC234" i="36"/>
  <c r="AQ26" i="36" s="1"/>
  <c r="T235" i="36"/>
  <c r="W233" i="36"/>
  <c r="AG233" i="36" s="1"/>
  <c r="N234" i="36"/>
  <c r="R235" i="36"/>
  <c r="AA234" i="36"/>
  <c r="AO26" i="36" s="1"/>
  <c r="Q235" i="36"/>
  <c r="Z234" i="36"/>
  <c r="AN26" i="36" s="1"/>
  <c r="AB234" i="36"/>
  <c r="AP26" i="36" s="1"/>
  <c r="S235" i="36"/>
  <c r="P235" i="36"/>
  <c r="Y234" i="36"/>
  <c r="AM26" i="36" s="1"/>
  <c r="AA234" i="34"/>
  <c r="AO78" i="34" s="1"/>
  <c r="R235" i="34"/>
  <c r="X234" i="34"/>
  <c r="AL78" i="34" s="1"/>
  <c r="O235" i="34"/>
  <c r="AF233" i="34"/>
  <c r="AT77" i="34" s="1"/>
  <c r="AB234" i="34"/>
  <c r="AP78" i="34" s="1"/>
  <c r="S235" i="34"/>
  <c r="Y234" i="34"/>
  <c r="AM78" i="34" s="1"/>
  <c r="P235" i="34"/>
  <c r="AE233" i="34"/>
  <c r="AS77" i="34" s="1"/>
  <c r="AD233" i="34"/>
  <c r="AR77" i="34" s="1"/>
  <c r="N234" i="34"/>
  <c r="W233" i="34"/>
  <c r="AG233" i="34" s="1"/>
  <c r="Z234" i="34"/>
  <c r="AN78" i="34" s="1"/>
  <c r="Q235" i="34"/>
  <c r="AC234" i="34"/>
  <c r="AQ78" i="34" s="1"/>
  <c r="T235" i="34"/>
  <c r="O229" i="31"/>
  <c r="X228" i="31"/>
  <c r="AE227" i="31"/>
  <c r="P229" i="31"/>
  <c r="Y228" i="31"/>
  <c r="W229" i="31"/>
  <c r="N230" i="31"/>
  <c r="Z228" i="31"/>
  <c r="Q229" i="31"/>
  <c r="T229" i="31"/>
  <c r="AC228" i="31"/>
  <c r="BD134" i="28"/>
  <c r="BS134" i="28" s="1"/>
  <c r="BE135" i="28"/>
  <c r="BT135" i="28" s="1"/>
  <c r="BE134" i="28"/>
  <c r="BT134" i="28" s="1"/>
  <c r="AX134" i="28"/>
  <c r="BM134" i="28" s="1"/>
  <c r="AW134" i="28"/>
  <c r="BL134" i="28" s="1"/>
  <c r="BA134" i="28"/>
  <c r="BP134" i="28" s="1"/>
  <c r="AV134" i="28"/>
  <c r="BK134" i="28" s="1"/>
  <c r="O241" i="28"/>
  <c r="X240" i="28"/>
  <c r="AL137" i="28" s="1"/>
  <c r="Q241" i="28"/>
  <c r="Z240" i="28"/>
  <c r="AN137" i="28" s="1"/>
  <c r="P241" i="28"/>
  <c r="Y240" i="28"/>
  <c r="AM137" i="28" s="1"/>
  <c r="AE239" i="28"/>
  <c r="AS136" i="28" s="1"/>
  <c r="AC240" i="28"/>
  <c r="AQ137" i="28" s="1"/>
  <c r="T241" i="28"/>
  <c r="N240" i="28"/>
  <c r="W239" i="28"/>
  <c r="AK136" i="28" s="1"/>
  <c r="AE239" i="14"/>
  <c r="T241" i="14"/>
  <c r="AC240" i="14"/>
  <c r="Q241" i="14"/>
  <c r="Z240" i="14"/>
  <c r="O241" i="14"/>
  <c r="X240" i="14"/>
  <c r="N241" i="14"/>
  <c r="W240" i="14"/>
  <c r="P241" i="14"/>
  <c r="Y240" i="14"/>
  <c r="AB238" i="20"/>
  <c r="P241" i="20"/>
  <c r="Y240" i="20"/>
  <c r="Z239" i="20"/>
  <c r="O241" i="20"/>
  <c r="X240" i="20"/>
  <c r="N240" i="20"/>
  <c r="W239" i="20"/>
  <c r="AA239" i="20" s="1"/>
  <c r="BC25" i="36" l="1"/>
  <c r="BR25" i="36" s="1"/>
  <c r="BD26" i="36"/>
  <c r="BS26" i="36" s="1"/>
  <c r="AK25" i="36"/>
  <c r="BE26" i="36"/>
  <c r="BT26" i="36" s="1"/>
  <c r="BF26" i="36"/>
  <c r="BU26" i="36" s="1"/>
  <c r="BG26" i="36"/>
  <c r="BV26" i="36" s="1"/>
  <c r="BH26" i="36"/>
  <c r="BW26" i="36" s="1"/>
  <c r="AX24" i="36"/>
  <c r="BM24" i="36" s="1"/>
  <c r="AV24" i="36"/>
  <c r="BK24" i="36" s="1"/>
  <c r="AZ24" i="36"/>
  <c r="BO24" i="36" s="1"/>
  <c r="AW24" i="36"/>
  <c r="BL24" i="36" s="1"/>
  <c r="AY24" i="36"/>
  <c r="BN24" i="36" s="1"/>
  <c r="BA24" i="36"/>
  <c r="BP24" i="36" s="1"/>
  <c r="BB24" i="36"/>
  <c r="BQ24" i="36" s="1"/>
  <c r="AK77" i="34"/>
  <c r="BG77" i="34"/>
  <c r="BV77" i="34" s="1"/>
  <c r="BC77" i="34"/>
  <c r="BR77" i="34" s="1"/>
  <c r="BD77" i="34"/>
  <c r="BS77" i="34" s="1"/>
  <c r="BH77" i="34"/>
  <c r="BW77" i="34" s="1"/>
  <c r="BE77" i="34"/>
  <c r="BT77" i="34" s="1"/>
  <c r="BF78" i="34"/>
  <c r="BU78" i="34" s="1"/>
  <c r="BE78" i="34"/>
  <c r="BT78" i="34" s="1"/>
  <c r="BA76" i="34"/>
  <c r="BP76" i="34" s="1"/>
  <c r="AV76" i="34"/>
  <c r="BK76" i="34" s="1"/>
  <c r="AW76" i="34"/>
  <c r="BL76" i="34" s="1"/>
  <c r="AZ76" i="34"/>
  <c r="BO76" i="34" s="1"/>
  <c r="BB76" i="34"/>
  <c r="BQ76" i="34" s="1"/>
  <c r="AX76" i="34"/>
  <c r="BM76" i="34" s="1"/>
  <c r="AY76" i="34"/>
  <c r="BN76" i="34" s="1"/>
  <c r="AF234" i="36"/>
  <c r="AT26" i="36" s="1"/>
  <c r="AH233" i="34"/>
  <c r="S236" i="36"/>
  <c r="AB235" i="36"/>
  <c r="AP27" i="36" s="1"/>
  <c r="Z235" i="36"/>
  <c r="AN27" i="36" s="1"/>
  <c r="Q236" i="36"/>
  <c r="AA235" i="36"/>
  <c r="AO27" i="36" s="1"/>
  <c r="R236" i="36"/>
  <c r="N235" i="36"/>
  <c r="W234" i="36"/>
  <c r="AG234" i="36" s="1"/>
  <c r="AC235" i="36"/>
  <c r="AQ27" i="36" s="1"/>
  <c r="T236" i="36"/>
  <c r="AH233" i="36"/>
  <c r="Y235" i="36"/>
  <c r="AM27" i="36" s="1"/>
  <c r="P236" i="36"/>
  <c r="AD234" i="36"/>
  <c r="AR26" i="36" s="1"/>
  <c r="AE234" i="36"/>
  <c r="AS26" i="36" s="1"/>
  <c r="O236" i="36"/>
  <c r="X235" i="36"/>
  <c r="AL27" i="36" s="1"/>
  <c r="T236" i="34"/>
  <c r="AC235" i="34"/>
  <c r="AQ79" i="34" s="1"/>
  <c r="W234" i="34"/>
  <c r="AG234" i="34" s="1"/>
  <c r="N235" i="34"/>
  <c r="AB235" i="34"/>
  <c r="AP79" i="34" s="1"/>
  <c r="S236" i="34"/>
  <c r="Z235" i="34"/>
  <c r="AN79" i="34" s="1"/>
  <c r="Q236" i="34"/>
  <c r="AF234" i="34"/>
  <c r="AT78" i="34" s="1"/>
  <c r="Y235" i="34"/>
  <c r="AM79" i="34" s="1"/>
  <c r="P236" i="34"/>
  <c r="X235" i="34"/>
  <c r="AL79" i="34" s="1"/>
  <c r="O236" i="34"/>
  <c r="AE234" i="34"/>
  <c r="AS78" i="34" s="1"/>
  <c r="AD234" i="34"/>
  <c r="AR78" i="34" s="1"/>
  <c r="AA235" i="34"/>
  <c r="AO79" i="34" s="1"/>
  <c r="R236" i="34"/>
  <c r="Q230" i="31"/>
  <c r="Z229" i="31"/>
  <c r="Y229" i="31"/>
  <c r="P230" i="31"/>
  <c r="N231" i="31"/>
  <c r="W230" i="31"/>
  <c r="AC229" i="31"/>
  <c r="T230" i="31"/>
  <c r="AE228" i="31"/>
  <c r="X229" i="31"/>
  <c r="O230" i="31"/>
  <c r="BD135" i="28"/>
  <c r="BS135" i="28" s="1"/>
  <c r="AX135" i="28"/>
  <c r="BM135" i="28" s="1"/>
  <c r="AW135" i="28"/>
  <c r="BL135" i="28" s="1"/>
  <c r="AV135" i="28"/>
  <c r="BK135" i="28" s="1"/>
  <c r="BA135" i="28"/>
  <c r="BP135" i="28" s="1"/>
  <c r="Y241" i="28"/>
  <c r="AM138" i="28" s="1"/>
  <c r="P242" i="28"/>
  <c r="AE240" i="28"/>
  <c r="AS137" i="28" s="1"/>
  <c r="N241" i="28"/>
  <c r="W240" i="28"/>
  <c r="AK137" i="28" s="1"/>
  <c r="AC241" i="28"/>
  <c r="AQ138" i="28" s="1"/>
  <c r="T242" i="28"/>
  <c r="O242" i="28"/>
  <c r="X241" i="28"/>
  <c r="AL138" i="28" s="1"/>
  <c r="Z241" i="28"/>
  <c r="AN138" i="28" s="1"/>
  <c r="Q242" i="28"/>
  <c r="AE240" i="14"/>
  <c r="P242" i="14"/>
  <c r="Y241" i="14"/>
  <c r="N242" i="14"/>
  <c r="W241" i="14"/>
  <c r="O242" i="14"/>
  <c r="X241" i="14"/>
  <c r="Q242" i="14"/>
  <c r="Z241" i="14"/>
  <c r="T242" i="14"/>
  <c r="AC241" i="14"/>
  <c r="N241" i="20"/>
  <c r="W240" i="20"/>
  <c r="AA240" i="20" s="1"/>
  <c r="Z240" i="20"/>
  <c r="X241" i="20"/>
  <c r="O242" i="20"/>
  <c r="AB239" i="20"/>
  <c r="P242" i="20"/>
  <c r="Y241" i="20"/>
  <c r="AK26" i="36" l="1"/>
  <c r="BC26" i="36"/>
  <c r="BR26" i="36" s="1"/>
  <c r="BD27" i="36"/>
  <c r="BS27" i="36" s="1"/>
  <c r="BH27" i="36"/>
  <c r="BW27" i="36" s="1"/>
  <c r="BG27" i="36"/>
  <c r="BV27" i="36" s="1"/>
  <c r="BE27" i="36"/>
  <c r="BT27" i="36" s="1"/>
  <c r="BF27" i="36"/>
  <c r="BU27" i="36" s="1"/>
  <c r="AV25" i="36"/>
  <c r="BK25" i="36" s="1"/>
  <c r="AZ25" i="36"/>
  <c r="BO25" i="36" s="1"/>
  <c r="BB25" i="36"/>
  <c r="BQ25" i="36" s="1"/>
  <c r="AY25" i="36"/>
  <c r="BN25" i="36" s="1"/>
  <c r="BA25" i="36"/>
  <c r="BP25" i="36" s="1"/>
  <c r="AX25" i="36"/>
  <c r="BM25" i="36" s="1"/>
  <c r="AW25" i="36"/>
  <c r="BL25" i="36" s="1"/>
  <c r="AK78" i="34"/>
  <c r="BF79" i="34"/>
  <c r="BU79" i="34" s="1"/>
  <c r="BH78" i="34"/>
  <c r="BW78" i="34" s="1"/>
  <c r="BD78" i="34"/>
  <c r="BS78" i="34" s="1"/>
  <c r="BC78" i="34"/>
  <c r="BR78" i="34" s="1"/>
  <c r="BG78" i="34"/>
  <c r="BV78" i="34" s="1"/>
  <c r="AV77" i="34"/>
  <c r="BK77" i="34" s="1"/>
  <c r="BA77" i="34"/>
  <c r="BP77" i="34" s="1"/>
  <c r="AW77" i="34"/>
  <c r="BL77" i="34" s="1"/>
  <c r="AZ77" i="34"/>
  <c r="BO77" i="34" s="1"/>
  <c r="BB77" i="34"/>
  <c r="BQ77" i="34" s="1"/>
  <c r="AX77" i="34"/>
  <c r="BM77" i="34" s="1"/>
  <c r="AY77" i="34"/>
  <c r="BN77" i="34" s="1"/>
  <c r="AH234" i="36"/>
  <c r="X236" i="36"/>
  <c r="AL28" i="36" s="1"/>
  <c r="O237" i="36"/>
  <c r="P237" i="36"/>
  <c r="Y236" i="36"/>
  <c r="AM28" i="36" s="1"/>
  <c r="AE235" i="36"/>
  <c r="AS27" i="36" s="1"/>
  <c r="AD235" i="36"/>
  <c r="AR27" i="36" s="1"/>
  <c r="AA236" i="36"/>
  <c r="AO28" i="36" s="1"/>
  <c r="R237" i="36"/>
  <c r="AC236" i="36"/>
  <c r="AQ28" i="36" s="1"/>
  <c r="T237" i="36"/>
  <c r="Z236" i="36"/>
  <c r="AN28" i="36" s="1"/>
  <c r="Q237" i="36"/>
  <c r="AF235" i="36"/>
  <c r="AT27" i="36" s="1"/>
  <c r="AH234" i="34"/>
  <c r="N236" i="36"/>
  <c r="W235" i="36"/>
  <c r="AG235" i="36" s="1"/>
  <c r="AB236" i="36"/>
  <c r="AP28" i="36" s="1"/>
  <c r="S237" i="36"/>
  <c r="R237" i="34"/>
  <c r="AA236" i="34"/>
  <c r="AO80" i="34" s="1"/>
  <c r="AE235" i="34"/>
  <c r="AS79" i="34" s="1"/>
  <c r="AD235" i="34"/>
  <c r="AR79" i="34" s="1"/>
  <c r="AF235" i="34"/>
  <c r="AT79" i="34" s="1"/>
  <c r="S237" i="34"/>
  <c r="AB236" i="34"/>
  <c r="AP80" i="34" s="1"/>
  <c r="W235" i="34"/>
  <c r="AG235" i="34" s="1"/>
  <c r="N236" i="34"/>
  <c r="X236" i="34"/>
  <c r="AL80" i="34" s="1"/>
  <c r="O237" i="34"/>
  <c r="AE229" i="31"/>
  <c r="Y236" i="34"/>
  <c r="AM80" i="34" s="1"/>
  <c r="P237" i="34"/>
  <c r="Q237" i="34"/>
  <c r="Z236" i="34"/>
  <c r="AN80" i="34" s="1"/>
  <c r="T237" i="34"/>
  <c r="AC236" i="34"/>
  <c r="AQ80" i="34" s="1"/>
  <c r="AC230" i="31"/>
  <c r="T231" i="31"/>
  <c r="X230" i="31"/>
  <c r="O231" i="31"/>
  <c r="P231" i="31"/>
  <c r="Y230" i="31"/>
  <c r="N232" i="31"/>
  <c r="W231" i="31"/>
  <c r="Z230" i="31"/>
  <c r="Q231" i="31"/>
  <c r="BD136" i="28"/>
  <c r="BS136" i="28" s="1"/>
  <c r="BE136" i="28"/>
  <c r="BT136" i="28" s="1"/>
  <c r="AX136" i="28"/>
  <c r="BM136" i="28" s="1"/>
  <c r="AV136" i="28"/>
  <c r="BK136" i="28" s="1"/>
  <c r="BA136" i="28"/>
  <c r="BP136" i="28" s="1"/>
  <c r="AW136" i="28"/>
  <c r="BL136" i="28" s="1"/>
  <c r="Z242" i="28"/>
  <c r="AN139" i="28" s="1"/>
  <c r="Q243" i="28"/>
  <c r="X242" i="28"/>
  <c r="AL139" i="28" s="1"/>
  <c r="O243" i="28"/>
  <c r="AE241" i="28"/>
  <c r="AS138" i="28" s="1"/>
  <c r="AC242" i="28"/>
  <c r="AQ139" i="28" s="1"/>
  <c r="T243" i="28"/>
  <c r="N242" i="28"/>
  <c r="W241" i="28"/>
  <c r="AK138" i="28" s="1"/>
  <c r="Y242" i="28"/>
  <c r="AM139" i="28" s="1"/>
  <c r="P243" i="28"/>
  <c r="AE241" i="14"/>
  <c r="T243" i="14"/>
  <c r="AC242" i="14"/>
  <c r="N243" i="14"/>
  <c r="W242" i="14"/>
  <c r="P243" i="14"/>
  <c r="Y242" i="14"/>
  <c r="Q243" i="14"/>
  <c r="Z242" i="14"/>
  <c r="O243" i="14"/>
  <c r="X242" i="14"/>
  <c r="Y242" i="20"/>
  <c r="P243" i="20"/>
  <c r="X242" i="20"/>
  <c r="O243" i="20"/>
  <c r="Z241" i="20"/>
  <c r="AB240" i="20"/>
  <c r="W241" i="20"/>
  <c r="AA241" i="20" s="1"/>
  <c r="N242" i="20"/>
  <c r="BC27" i="36" l="1"/>
  <c r="BR27" i="36" s="1"/>
  <c r="AK27" i="36"/>
  <c r="BD28" i="36"/>
  <c r="BS28" i="36" s="1"/>
  <c r="BF28" i="36"/>
  <c r="BU28" i="36" s="1"/>
  <c r="BE28" i="36"/>
  <c r="BT28" i="36" s="1"/>
  <c r="BG28" i="36"/>
  <c r="BV28" i="36" s="1"/>
  <c r="BH28" i="36"/>
  <c r="BW28" i="36" s="1"/>
  <c r="AX26" i="36"/>
  <c r="BM26" i="36" s="1"/>
  <c r="BA26" i="36"/>
  <c r="BP26" i="36" s="1"/>
  <c r="AY26" i="36"/>
  <c r="BN26" i="36" s="1"/>
  <c r="BB26" i="36"/>
  <c r="BQ26" i="36" s="1"/>
  <c r="AZ26" i="36"/>
  <c r="BO26" i="36" s="1"/>
  <c r="AV26" i="36"/>
  <c r="BK26" i="36" s="1"/>
  <c r="AW26" i="36"/>
  <c r="BL26" i="36" s="1"/>
  <c r="AK79" i="34"/>
  <c r="BG79" i="34"/>
  <c r="BV79" i="34" s="1"/>
  <c r="BC79" i="34"/>
  <c r="BR79" i="34" s="1"/>
  <c r="BD79" i="34"/>
  <c r="BS79" i="34" s="1"/>
  <c r="BH79" i="34"/>
  <c r="BW79" i="34" s="1"/>
  <c r="BE79" i="34"/>
  <c r="BT79" i="34" s="1"/>
  <c r="BE80" i="34"/>
  <c r="BT80" i="34" s="1"/>
  <c r="BF80" i="34"/>
  <c r="BU80" i="34" s="1"/>
  <c r="AX78" i="34"/>
  <c r="BM78" i="34" s="1"/>
  <c r="AV78" i="34"/>
  <c r="BK78" i="34" s="1"/>
  <c r="AW78" i="34"/>
  <c r="BL78" i="34" s="1"/>
  <c r="BB78" i="34"/>
  <c r="BQ78" i="34" s="1"/>
  <c r="BA78" i="34"/>
  <c r="BP78" i="34" s="1"/>
  <c r="AY78" i="34"/>
  <c r="BN78" i="34" s="1"/>
  <c r="AZ78" i="34"/>
  <c r="BO78" i="34" s="1"/>
  <c r="AF236" i="36"/>
  <c r="AT28" i="36" s="1"/>
  <c r="W236" i="36"/>
  <c r="AG236" i="36" s="1"/>
  <c r="N237" i="36"/>
  <c r="Z237" i="36"/>
  <c r="AN29" i="36" s="1"/>
  <c r="Q238" i="36"/>
  <c r="AC237" i="36"/>
  <c r="AQ29" i="36" s="1"/>
  <c r="T238" i="36"/>
  <c r="S238" i="36"/>
  <c r="AB237" i="36"/>
  <c r="AP29" i="36" s="1"/>
  <c r="R238" i="36"/>
  <c r="AA237" i="36"/>
  <c r="AO29" i="36" s="1"/>
  <c r="AH235" i="36"/>
  <c r="Y237" i="36"/>
  <c r="AM29" i="36" s="1"/>
  <c r="P238" i="36"/>
  <c r="X237" i="36"/>
  <c r="AL29" i="36" s="1"/>
  <c r="O238" i="36"/>
  <c r="AE236" i="36"/>
  <c r="AS28" i="36" s="1"/>
  <c r="AD236" i="36"/>
  <c r="AR28" i="36" s="1"/>
  <c r="AC237" i="34"/>
  <c r="AQ81" i="34" s="1"/>
  <c r="T238" i="34"/>
  <c r="Q238" i="34"/>
  <c r="Z237" i="34"/>
  <c r="AN81" i="34" s="1"/>
  <c r="P238" i="34"/>
  <c r="Y237" i="34"/>
  <c r="AM81" i="34" s="1"/>
  <c r="AF236" i="34"/>
  <c r="AT80" i="34" s="1"/>
  <c r="S238" i="34"/>
  <c r="AB237" i="34"/>
  <c r="AP81" i="34" s="1"/>
  <c r="AE236" i="34"/>
  <c r="AS80" i="34" s="1"/>
  <c r="AD236" i="34"/>
  <c r="AR80" i="34" s="1"/>
  <c r="AH235" i="34"/>
  <c r="W236" i="34"/>
  <c r="AG236" i="34" s="1"/>
  <c r="N237" i="34"/>
  <c r="O238" i="34"/>
  <c r="X237" i="34"/>
  <c r="AL81" i="34" s="1"/>
  <c r="R238" i="34"/>
  <c r="AA237" i="34"/>
  <c r="AO81" i="34" s="1"/>
  <c r="X231" i="31"/>
  <c r="O232" i="31"/>
  <c r="AE230" i="31"/>
  <c r="Z231" i="31"/>
  <c r="Q232" i="31"/>
  <c r="N233" i="31"/>
  <c r="W232" i="31"/>
  <c r="T232" i="31"/>
  <c r="AC231" i="31"/>
  <c r="Y231" i="31"/>
  <c r="P232" i="31"/>
  <c r="BD137" i="28"/>
  <c r="BS137" i="28" s="1"/>
  <c r="BE137" i="28"/>
  <c r="BT137" i="28" s="1"/>
  <c r="AW137" i="28"/>
  <c r="BL137" i="28" s="1"/>
  <c r="AV137" i="28"/>
  <c r="BK137" i="28" s="1"/>
  <c r="AX137" i="28"/>
  <c r="BM137" i="28" s="1"/>
  <c r="BA137" i="28"/>
  <c r="BP137" i="28" s="1"/>
  <c r="Y243" i="28"/>
  <c r="AM140" i="28" s="1"/>
  <c r="P244" i="28"/>
  <c r="W242" i="28"/>
  <c r="AK139" i="28" s="1"/>
  <c r="N243" i="28"/>
  <c r="AC243" i="28"/>
  <c r="AQ140" i="28" s="1"/>
  <c r="T244" i="28"/>
  <c r="AE242" i="28"/>
  <c r="AS139" i="28" s="1"/>
  <c r="X243" i="28"/>
  <c r="AL140" i="28" s="1"/>
  <c r="O244" i="28"/>
  <c r="Z243" i="28"/>
  <c r="AN140" i="28" s="1"/>
  <c r="Q244" i="28"/>
  <c r="AE242" i="14"/>
  <c r="O244" i="14"/>
  <c r="X243" i="14"/>
  <c r="Q244" i="14"/>
  <c r="Z243" i="14"/>
  <c r="P244" i="14"/>
  <c r="Y243" i="14"/>
  <c r="N244" i="14"/>
  <c r="W243" i="14"/>
  <c r="T244" i="14"/>
  <c r="AC243" i="14"/>
  <c r="Z242" i="20"/>
  <c r="W242" i="20"/>
  <c r="AA242" i="20" s="1"/>
  <c r="N243" i="20"/>
  <c r="Y243" i="20"/>
  <c r="P244" i="20"/>
  <c r="AB241" i="20"/>
  <c r="X243" i="20"/>
  <c r="O244" i="20"/>
  <c r="AK28" i="36" l="1"/>
  <c r="BD29" i="36"/>
  <c r="BS29" i="36" s="1"/>
  <c r="BC28" i="36"/>
  <c r="BR28" i="36" s="1"/>
  <c r="BH29" i="36"/>
  <c r="BW29" i="36" s="1"/>
  <c r="BG29" i="36"/>
  <c r="BV29" i="36" s="1"/>
  <c r="BE29" i="36"/>
  <c r="BT29" i="36" s="1"/>
  <c r="BF29" i="36"/>
  <c r="BU29" i="36" s="1"/>
  <c r="AX27" i="36"/>
  <c r="BM27" i="36" s="1"/>
  <c r="AV27" i="36"/>
  <c r="BK27" i="36" s="1"/>
  <c r="BA27" i="36"/>
  <c r="BP27" i="36" s="1"/>
  <c r="AW27" i="36"/>
  <c r="BL27" i="36" s="1"/>
  <c r="BB27" i="36"/>
  <c r="BQ27" i="36" s="1"/>
  <c r="AY27" i="36"/>
  <c r="BN27" i="36" s="1"/>
  <c r="AZ27" i="36"/>
  <c r="BO27" i="36" s="1"/>
  <c r="AK80" i="34"/>
  <c r="BF81" i="34"/>
  <c r="BU81" i="34" s="1"/>
  <c r="BH80" i="34"/>
  <c r="BW80" i="34" s="1"/>
  <c r="BD80" i="34"/>
  <c r="BS80" i="34" s="1"/>
  <c r="BC80" i="34"/>
  <c r="BR80" i="34" s="1"/>
  <c r="BG80" i="34"/>
  <c r="BV80" i="34" s="1"/>
  <c r="AH236" i="36"/>
  <c r="AX79" i="34"/>
  <c r="BM79" i="34" s="1"/>
  <c r="BB79" i="34"/>
  <c r="BQ79" i="34" s="1"/>
  <c r="AW79" i="34"/>
  <c r="BL79" i="34" s="1"/>
  <c r="BA79" i="34"/>
  <c r="BP79" i="34" s="1"/>
  <c r="AV79" i="34"/>
  <c r="BK79" i="34" s="1"/>
  <c r="AY79" i="34"/>
  <c r="BN79" i="34" s="1"/>
  <c r="AZ79" i="34"/>
  <c r="BO79" i="34" s="1"/>
  <c r="O239" i="36"/>
  <c r="X238" i="36"/>
  <c r="AL30" i="36" s="1"/>
  <c r="AE237" i="36"/>
  <c r="AS29" i="36" s="1"/>
  <c r="AD237" i="36"/>
  <c r="AR29" i="36" s="1"/>
  <c r="AA238" i="36"/>
  <c r="AO30" i="36" s="1"/>
  <c r="R239" i="36"/>
  <c r="AB238" i="36"/>
  <c r="AP30" i="36" s="1"/>
  <c r="S239" i="36"/>
  <c r="P239" i="36"/>
  <c r="Y238" i="36"/>
  <c r="AM30" i="36" s="1"/>
  <c r="AC238" i="36"/>
  <c r="AQ30" i="36" s="1"/>
  <c r="T239" i="36"/>
  <c r="Z238" i="36"/>
  <c r="AN30" i="36" s="1"/>
  <c r="Q239" i="36"/>
  <c r="AF237" i="36"/>
  <c r="AT29" i="36" s="1"/>
  <c r="W237" i="36"/>
  <c r="AG237" i="36" s="1"/>
  <c r="N238" i="36"/>
  <c r="O239" i="34"/>
  <c r="X238" i="34"/>
  <c r="AL82" i="34" s="1"/>
  <c r="R239" i="34"/>
  <c r="AA238" i="34"/>
  <c r="AO82" i="34" s="1"/>
  <c r="AE237" i="34"/>
  <c r="AS81" i="34" s="1"/>
  <c r="AD237" i="34"/>
  <c r="AR81" i="34" s="1"/>
  <c r="AH236" i="34"/>
  <c r="S239" i="34"/>
  <c r="AB238" i="34"/>
  <c r="AP82" i="34" s="1"/>
  <c r="P239" i="34"/>
  <c r="Y238" i="34"/>
  <c r="AM82" i="34" s="1"/>
  <c r="AF237" i="34"/>
  <c r="AT81" i="34" s="1"/>
  <c r="Q239" i="34"/>
  <c r="Z238" i="34"/>
  <c r="AN82" i="34" s="1"/>
  <c r="W237" i="34"/>
  <c r="AG237" i="34" s="1"/>
  <c r="N238" i="34"/>
  <c r="T239" i="34"/>
  <c r="AC238" i="34"/>
  <c r="AQ82" i="34" s="1"/>
  <c r="P233" i="31"/>
  <c r="Y232" i="31"/>
  <c r="W233" i="31"/>
  <c r="N234" i="31"/>
  <c r="AC232" i="31"/>
  <c r="T233" i="31"/>
  <c r="X232" i="31"/>
  <c r="O233" i="31"/>
  <c r="Z232" i="31"/>
  <c r="Q233" i="31"/>
  <c r="AE231" i="31"/>
  <c r="BD138" i="28"/>
  <c r="BS138" i="28" s="1"/>
  <c r="BE138" i="28"/>
  <c r="BT138" i="28" s="1"/>
  <c r="BE139" i="28"/>
  <c r="BT139" i="28" s="1"/>
  <c r="AX138" i="28"/>
  <c r="BM138" i="28" s="1"/>
  <c r="AV138" i="28"/>
  <c r="BK138" i="28" s="1"/>
  <c r="BA138" i="28"/>
  <c r="BP138" i="28" s="1"/>
  <c r="AW138" i="28"/>
  <c r="BL138" i="28" s="1"/>
  <c r="Z244" i="28"/>
  <c r="AN141" i="28" s="1"/>
  <c r="Q245" i="28"/>
  <c r="AC244" i="28"/>
  <c r="AQ141" i="28" s="1"/>
  <c r="T245" i="28"/>
  <c r="X244" i="28"/>
  <c r="AL141" i="28" s="1"/>
  <c r="O245" i="28"/>
  <c r="P245" i="28"/>
  <c r="Y244" i="28"/>
  <c r="AM141" i="28" s="1"/>
  <c r="AE243" i="28"/>
  <c r="AS140" i="28" s="1"/>
  <c r="W243" i="28"/>
  <c r="AK140" i="28" s="1"/>
  <c r="N244" i="28"/>
  <c r="AE243" i="14"/>
  <c r="P245" i="14"/>
  <c r="Y244" i="14"/>
  <c r="T245" i="14"/>
  <c r="AC244" i="14"/>
  <c r="N245" i="14"/>
  <c r="W244" i="14"/>
  <c r="Q245" i="14"/>
  <c r="Z244" i="14"/>
  <c r="O245" i="14"/>
  <c r="X244" i="14"/>
  <c r="AB242" i="20"/>
  <c r="Z243" i="20"/>
  <c r="W243" i="20"/>
  <c r="AA243" i="20" s="1"/>
  <c r="N244" i="20"/>
  <c r="O245" i="20"/>
  <c r="X244" i="20"/>
  <c r="Y244" i="20"/>
  <c r="P245" i="20"/>
  <c r="BD30" i="36" l="1"/>
  <c r="BS30" i="36" s="1"/>
  <c r="BC29" i="36"/>
  <c r="BR29" i="36" s="1"/>
  <c r="AK29" i="36"/>
  <c r="BE30" i="36"/>
  <c r="BT30" i="36" s="1"/>
  <c r="BF30" i="36"/>
  <c r="BU30" i="36" s="1"/>
  <c r="BG30" i="36"/>
  <c r="BV30" i="36" s="1"/>
  <c r="BH30" i="36"/>
  <c r="BW30" i="36" s="1"/>
  <c r="AX28" i="36"/>
  <c r="BM28" i="36" s="1"/>
  <c r="BB28" i="36"/>
  <c r="BQ28" i="36" s="1"/>
  <c r="AV28" i="36"/>
  <c r="BK28" i="36" s="1"/>
  <c r="AZ28" i="36"/>
  <c r="BO28" i="36" s="1"/>
  <c r="AY28" i="36"/>
  <c r="BN28" i="36" s="1"/>
  <c r="AW28" i="36"/>
  <c r="BL28" i="36" s="1"/>
  <c r="BA28" i="36"/>
  <c r="BP28" i="36" s="1"/>
  <c r="AK81" i="34"/>
  <c r="BG81" i="34"/>
  <c r="BV81" i="34" s="1"/>
  <c r="BC81" i="34"/>
  <c r="BR81" i="34" s="1"/>
  <c r="BD81" i="34"/>
  <c r="BS81" i="34" s="1"/>
  <c r="BH81" i="34"/>
  <c r="BW81" i="34" s="1"/>
  <c r="BE81" i="34"/>
  <c r="BT81" i="34" s="1"/>
  <c r="BF82" i="34"/>
  <c r="BU82" i="34" s="1"/>
  <c r="BE82" i="34"/>
  <c r="BT82" i="34" s="1"/>
  <c r="AX80" i="34"/>
  <c r="BM80" i="34" s="1"/>
  <c r="AV80" i="34"/>
  <c r="BK80" i="34" s="1"/>
  <c r="BA80" i="34"/>
  <c r="BP80" i="34" s="1"/>
  <c r="AZ80" i="34"/>
  <c r="BO80" i="34" s="1"/>
  <c r="BB80" i="34"/>
  <c r="BQ80" i="34" s="1"/>
  <c r="AY80" i="34"/>
  <c r="BN80" i="34" s="1"/>
  <c r="AW80" i="34"/>
  <c r="BL80" i="34" s="1"/>
  <c r="AF238" i="36"/>
  <c r="AT30" i="36" s="1"/>
  <c r="W238" i="36"/>
  <c r="AG238" i="36" s="1"/>
  <c r="N239" i="36"/>
  <c r="Y239" i="36"/>
  <c r="AM31" i="36" s="1"/>
  <c r="CN11" i="36" s="1"/>
  <c r="P240" i="36"/>
  <c r="S240" i="36"/>
  <c r="AB239" i="36"/>
  <c r="AP31" i="36" s="1"/>
  <c r="CQ11" i="36" s="1"/>
  <c r="AA239" i="36"/>
  <c r="AO31" i="36" s="1"/>
  <c r="CP11" i="36" s="1"/>
  <c r="R240" i="36"/>
  <c r="T240" i="36"/>
  <c r="AC239" i="36"/>
  <c r="AQ31" i="36" s="1"/>
  <c r="CR11" i="36" s="1"/>
  <c r="AH237" i="36"/>
  <c r="Z239" i="36"/>
  <c r="AN31" i="36" s="1"/>
  <c r="CO11" i="36" s="1"/>
  <c r="Q240" i="36"/>
  <c r="AD238" i="36"/>
  <c r="AR30" i="36" s="1"/>
  <c r="AE238" i="36"/>
  <c r="AS30" i="36" s="1"/>
  <c r="X239" i="36"/>
  <c r="AL31" i="36" s="1"/>
  <c r="CM11" i="36" s="1"/>
  <c r="O240" i="36"/>
  <c r="AC239" i="34"/>
  <c r="AQ83" i="34" s="1"/>
  <c r="T240" i="34"/>
  <c r="Y239" i="34"/>
  <c r="AM83" i="34" s="1"/>
  <c r="P240" i="34"/>
  <c r="N239" i="34"/>
  <c r="W238" i="34"/>
  <c r="AG238" i="34" s="1"/>
  <c r="AF238" i="34"/>
  <c r="AT82" i="34" s="1"/>
  <c r="Z239" i="34"/>
  <c r="AN83" i="34" s="1"/>
  <c r="Q240" i="34"/>
  <c r="AH237" i="34"/>
  <c r="AB239" i="34"/>
  <c r="AP83" i="34" s="1"/>
  <c r="S240" i="34"/>
  <c r="AA239" i="34"/>
  <c r="AO83" i="34" s="1"/>
  <c r="R240" i="34"/>
  <c r="AE238" i="34"/>
  <c r="AS82" i="34" s="1"/>
  <c r="AD238" i="34"/>
  <c r="AR82" i="34" s="1"/>
  <c r="AE232" i="31"/>
  <c r="X239" i="34"/>
  <c r="AL83" i="34" s="1"/>
  <c r="O240" i="34"/>
  <c r="Q234" i="31"/>
  <c r="Z233" i="31"/>
  <c r="X233" i="31"/>
  <c r="O234" i="31"/>
  <c r="T234" i="31"/>
  <c r="AC233" i="31"/>
  <c r="N235" i="31"/>
  <c r="W234" i="31"/>
  <c r="Y233" i="31"/>
  <c r="P234" i="31"/>
  <c r="BD139" i="28"/>
  <c r="BS139" i="28" s="1"/>
  <c r="AX139" i="28"/>
  <c r="BM139" i="28" s="1"/>
  <c r="AW139" i="28"/>
  <c r="BL139" i="28" s="1"/>
  <c r="AV139" i="28"/>
  <c r="BK139" i="28" s="1"/>
  <c r="BA139" i="28"/>
  <c r="BP139" i="28" s="1"/>
  <c r="X245" i="28"/>
  <c r="AL142" i="28" s="1"/>
  <c r="O246" i="28"/>
  <c r="T246" i="28"/>
  <c r="AC245" i="28"/>
  <c r="AQ142" i="28" s="1"/>
  <c r="Z245" i="28"/>
  <c r="AN142" i="28" s="1"/>
  <c r="Q246" i="28"/>
  <c r="W244" i="28"/>
  <c r="AK141" i="28" s="1"/>
  <c r="N245" i="28"/>
  <c r="Y245" i="28"/>
  <c r="AM142" i="28" s="1"/>
  <c r="P246" i="28"/>
  <c r="AE244" i="28"/>
  <c r="AS141" i="28" s="1"/>
  <c r="AE244" i="14"/>
  <c r="Q246" i="14"/>
  <c r="Z245" i="14"/>
  <c r="O246" i="14"/>
  <c r="X245" i="14"/>
  <c r="N246" i="14"/>
  <c r="W245" i="14"/>
  <c r="T246" i="14"/>
  <c r="AC245" i="14"/>
  <c r="P246" i="14"/>
  <c r="Y245" i="14"/>
  <c r="AB243" i="20"/>
  <c r="Z244" i="20"/>
  <c r="O246" i="20"/>
  <c r="X245" i="20"/>
  <c r="P246" i="20"/>
  <c r="Y245" i="20"/>
  <c r="N245" i="20"/>
  <c r="W244" i="20"/>
  <c r="AA244" i="20" s="1"/>
  <c r="CV10" i="36" l="1"/>
  <c r="CU11" i="36"/>
  <c r="CU10" i="36"/>
  <c r="CX11" i="36"/>
  <c r="CX10" i="36"/>
  <c r="CW11" i="36"/>
  <c r="CW10" i="36"/>
  <c r="CV11" i="36"/>
  <c r="AK30" i="36"/>
  <c r="BD31" i="36"/>
  <c r="BS31" i="36" s="1"/>
  <c r="BC30" i="36"/>
  <c r="BR30" i="36" s="1"/>
  <c r="BH31" i="36"/>
  <c r="BW31" i="36" s="1"/>
  <c r="CY13" i="36" s="1"/>
  <c r="BG31" i="36"/>
  <c r="BV31" i="36" s="1"/>
  <c r="CX13" i="36" s="1"/>
  <c r="BF31" i="36"/>
  <c r="BU31" i="36" s="1"/>
  <c r="CW13" i="36" s="1"/>
  <c r="BE31" i="36"/>
  <c r="BT31" i="36" s="1"/>
  <c r="CV13" i="36" s="1"/>
  <c r="AX29" i="36"/>
  <c r="BM29" i="36" s="1"/>
  <c r="AY29" i="36"/>
  <c r="BN29" i="36" s="1"/>
  <c r="BB29" i="36"/>
  <c r="BQ29" i="36" s="1"/>
  <c r="AZ29" i="36"/>
  <c r="BO29" i="36" s="1"/>
  <c r="AV29" i="36"/>
  <c r="BK29" i="36" s="1"/>
  <c r="AW29" i="36"/>
  <c r="BL29" i="36" s="1"/>
  <c r="BA29" i="36"/>
  <c r="BP29" i="36" s="1"/>
  <c r="AK82" i="34"/>
  <c r="BH82" i="34"/>
  <c r="BW82" i="34" s="1"/>
  <c r="BF83" i="34"/>
  <c r="BU83" i="34" s="1"/>
  <c r="BD82" i="34"/>
  <c r="BS82" i="34" s="1"/>
  <c r="BC82" i="34"/>
  <c r="BR82" i="34" s="1"/>
  <c r="BG82" i="34"/>
  <c r="BV82" i="34" s="1"/>
  <c r="AX81" i="34"/>
  <c r="BM81" i="34" s="1"/>
  <c r="BB81" i="34"/>
  <c r="BQ81" i="34" s="1"/>
  <c r="AV81" i="34"/>
  <c r="BK81" i="34" s="1"/>
  <c r="BA81" i="34"/>
  <c r="BP81" i="34" s="1"/>
  <c r="AZ81" i="34"/>
  <c r="BO81" i="34" s="1"/>
  <c r="AW81" i="34"/>
  <c r="BL81" i="34" s="1"/>
  <c r="AY81" i="34"/>
  <c r="BN81" i="34" s="1"/>
  <c r="AH238" i="36"/>
  <c r="AH238" i="34"/>
  <c r="T241" i="36"/>
  <c r="AC240" i="36"/>
  <c r="AQ32" i="36" s="1"/>
  <c r="R241" i="36"/>
  <c r="AA240" i="36"/>
  <c r="AO32" i="36" s="1"/>
  <c r="X240" i="36"/>
  <c r="AL32" i="36" s="1"/>
  <c r="O241" i="36"/>
  <c r="AF239" i="36"/>
  <c r="AT31" i="36" s="1"/>
  <c r="CT11" i="36" s="1"/>
  <c r="AD239" i="36"/>
  <c r="AR31" i="36" s="1"/>
  <c r="CS11" i="36" s="1"/>
  <c r="AE239" i="36"/>
  <c r="AS31" i="36" s="1"/>
  <c r="CT10" i="36" s="1"/>
  <c r="S241" i="36"/>
  <c r="AB240" i="36"/>
  <c r="AP32" i="36" s="1"/>
  <c r="Q241" i="36"/>
  <c r="Z240" i="36"/>
  <c r="AN32" i="36" s="1"/>
  <c r="P241" i="36"/>
  <c r="Y240" i="36"/>
  <c r="AM32" i="36" s="1"/>
  <c r="W239" i="36"/>
  <c r="AG239" i="36" s="1"/>
  <c r="N240" i="36"/>
  <c r="AA240" i="34"/>
  <c r="AO84" i="34" s="1"/>
  <c r="R241" i="34"/>
  <c r="AF239" i="34"/>
  <c r="AT83" i="34" s="1"/>
  <c r="AB240" i="34"/>
  <c r="AP84" i="34" s="1"/>
  <c r="S241" i="34"/>
  <c r="N240" i="34"/>
  <c r="W239" i="34"/>
  <c r="AG239" i="34" s="1"/>
  <c r="Z240" i="34"/>
  <c r="AN84" i="34" s="1"/>
  <c r="Q241" i="34"/>
  <c r="Y240" i="34"/>
  <c r="AM84" i="34" s="1"/>
  <c r="P241" i="34"/>
  <c r="AE239" i="34"/>
  <c r="AS83" i="34" s="1"/>
  <c r="AD239" i="34"/>
  <c r="AR83" i="34" s="1"/>
  <c r="O241" i="34"/>
  <c r="X240" i="34"/>
  <c r="AL84" i="34" s="1"/>
  <c r="AC240" i="34"/>
  <c r="AQ84" i="34" s="1"/>
  <c r="T241" i="34"/>
  <c r="P235" i="31"/>
  <c r="Y234" i="31"/>
  <c r="O235" i="31"/>
  <c r="X234" i="31"/>
  <c r="AE233" i="31"/>
  <c r="N236" i="31"/>
  <c r="W235" i="31"/>
  <c r="T235" i="31"/>
  <c r="AC234" i="31"/>
  <c r="Q235" i="31"/>
  <c r="Z234" i="31"/>
  <c r="BD140" i="28"/>
  <c r="BS140" i="28" s="1"/>
  <c r="BE140" i="28"/>
  <c r="BT140" i="28" s="1"/>
  <c r="AX140" i="28"/>
  <c r="BM140" i="28" s="1"/>
  <c r="AW140" i="28"/>
  <c r="BL140" i="28" s="1"/>
  <c r="AV140" i="28"/>
  <c r="BK140" i="28" s="1"/>
  <c r="BA140" i="28"/>
  <c r="BP140" i="28" s="1"/>
  <c r="P247" i="28"/>
  <c r="Y246" i="28"/>
  <c r="AM143" i="28" s="1"/>
  <c r="W245" i="28"/>
  <c r="AK142" i="28" s="1"/>
  <c r="N246" i="28"/>
  <c r="Q247" i="28"/>
  <c r="Z246" i="28"/>
  <c r="AN143" i="28" s="1"/>
  <c r="T247" i="28"/>
  <c r="AC246" i="28"/>
  <c r="AQ143" i="28" s="1"/>
  <c r="O247" i="28"/>
  <c r="X246" i="28"/>
  <c r="AL143" i="28" s="1"/>
  <c r="AE245" i="28"/>
  <c r="AS142" i="28" s="1"/>
  <c r="AE245" i="14"/>
  <c r="O247" i="14"/>
  <c r="X246" i="14"/>
  <c r="N247" i="14"/>
  <c r="W246" i="14"/>
  <c r="P247" i="14"/>
  <c r="Y246" i="14"/>
  <c r="T247" i="14"/>
  <c r="AC246" i="14"/>
  <c r="Q247" i="14"/>
  <c r="Z246" i="14"/>
  <c r="Z245" i="20"/>
  <c r="N246" i="20"/>
  <c r="W245" i="20"/>
  <c r="AA245" i="20" s="1"/>
  <c r="P247" i="20"/>
  <c r="Y246" i="20"/>
  <c r="AB244" i="20"/>
  <c r="O247" i="20"/>
  <c r="X246" i="20"/>
  <c r="CU13" i="36" l="1"/>
  <c r="CW15" i="36"/>
  <c r="CW16" i="36"/>
  <c r="CW14" i="36"/>
  <c r="CX16" i="36"/>
  <c r="CX15" i="36"/>
  <c r="CX14" i="36"/>
  <c r="CU15" i="36"/>
  <c r="CU14" i="36"/>
  <c r="CU16" i="36"/>
  <c r="CV16" i="36"/>
  <c r="CV14" i="36"/>
  <c r="CV15" i="36"/>
  <c r="CT14" i="36"/>
  <c r="CT16" i="36"/>
  <c r="CT15" i="36"/>
  <c r="CY16" i="36"/>
  <c r="CY15" i="36"/>
  <c r="CY14" i="36"/>
  <c r="AK31" i="36"/>
  <c r="CR10" i="36" s="1"/>
  <c r="BD32" i="36"/>
  <c r="BS32" i="36" s="1"/>
  <c r="BC31" i="36"/>
  <c r="BR31" i="36" s="1"/>
  <c r="BF32" i="36"/>
  <c r="BU32" i="36" s="1"/>
  <c r="BE32" i="36"/>
  <c r="BT32" i="36" s="1"/>
  <c r="BG32" i="36"/>
  <c r="BV32" i="36" s="1"/>
  <c r="BH32" i="36"/>
  <c r="BW32" i="36" s="1"/>
  <c r="AZ30" i="36"/>
  <c r="BO30" i="36" s="1"/>
  <c r="BA30" i="36"/>
  <c r="BP30" i="36" s="1"/>
  <c r="AV30" i="36"/>
  <c r="BK30" i="36" s="1"/>
  <c r="AX30" i="36"/>
  <c r="BM30" i="36" s="1"/>
  <c r="BB30" i="36"/>
  <c r="BQ30" i="36" s="1"/>
  <c r="AY30" i="36"/>
  <c r="BN30" i="36" s="1"/>
  <c r="AW30" i="36"/>
  <c r="BL30" i="36" s="1"/>
  <c r="AK83" i="34"/>
  <c r="BG83" i="34"/>
  <c r="BV83" i="34" s="1"/>
  <c r="BC83" i="34"/>
  <c r="BR83" i="34" s="1"/>
  <c r="BD83" i="34"/>
  <c r="BS83" i="34" s="1"/>
  <c r="BE83" i="34"/>
  <c r="BT83" i="34" s="1"/>
  <c r="BE84" i="34"/>
  <c r="BT84" i="34" s="1"/>
  <c r="BF84" i="34"/>
  <c r="BU84" i="34" s="1"/>
  <c r="BH83" i="34"/>
  <c r="BW83" i="34" s="1"/>
  <c r="AX82" i="34"/>
  <c r="BM82" i="34" s="1"/>
  <c r="AZ82" i="34"/>
  <c r="BO82" i="34" s="1"/>
  <c r="AW82" i="34"/>
  <c r="BL82" i="34" s="1"/>
  <c r="AY82" i="34"/>
  <c r="BN82" i="34" s="1"/>
  <c r="BB82" i="34"/>
  <c r="BQ82" i="34" s="1"/>
  <c r="BA82" i="34"/>
  <c r="BP82" i="34" s="1"/>
  <c r="AV82" i="34"/>
  <c r="BK82" i="34" s="1"/>
  <c r="AH239" i="34"/>
  <c r="AH239" i="36"/>
  <c r="W240" i="36"/>
  <c r="AG240" i="36" s="1"/>
  <c r="N241" i="36"/>
  <c r="AB241" i="36"/>
  <c r="AP33" i="36" s="1"/>
  <c r="S242" i="36"/>
  <c r="O242" i="36"/>
  <c r="X241" i="36"/>
  <c r="AL33" i="36" s="1"/>
  <c r="AE240" i="36"/>
  <c r="AS32" i="36" s="1"/>
  <c r="AD240" i="36"/>
  <c r="AR32" i="36" s="1"/>
  <c r="AF240" i="36"/>
  <c r="AT32" i="36" s="1"/>
  <c r="Q242" i="36"/>
  <c r="Z241" i="36"/>
  <c r="AN33" i="36" s="1"/>
  <c r="AA241" i="36"/>
  <c r="AO33" i="36" s="1"/>
  <c r="R242" i="36"/>
  <c r="P242" i="36"/>
  <c r="Y241" i="36"/>
  <c r="AM33" i="36" s="1"/>
  <c r="AC241" i="36"/>
  <c r="AQ33" i="36" s="1"/>
  <c r="T242" i="36"/>
  <c r="AC241" i="34"/>
  <c r="AQ85" i="34" s="1"/>
  <c r="T242" i="34"/>
  <c r="Z241" i="34"/>
  <c r="AN85" i="34" s="1"/>
  <c r="Q242" i="34"/>
  <c r="N241" i="34"/>
  <c r="W240" i="34"/>
  <c r="AG240" i="34" s="1"/>
  <c r="AB241" i="34"/>
  <c r="AP85" i="34" s="1"/>
  <c r="S242" i="34"/>
  <c r="AE240" i="34"/>
  <c r="AS84" i="34" s="1"/>
  <c r="AD240" i="34"/>
  <c r="AR84" i="34" s="1"/>
  <c r="X241" i="34"/>
  <c r="AL85" i="34" s="1"/>
  <c r="O242" i="34"/>
  <c r="Y241" i="34"/>
  <c r="AM85" i="34" s="1"/>
  <c r="P242" i="34"/>
  <c r="AF240" i="34"/>
  <c r="AT84" i="34" s="1"/>
  <c r="AA241" i="34"/>
  <c r="AO85" i="34" s="1"/>
  <c r="R242" i="34"/>
  <c r="AE234" i="31"/>
  <c r="W236" i="31"/>
  <c r="N237" i="31"/>
  <c r="Z235" i="31"/>
  <c r="Q236" i="31"/>
  <c r="X235" i="31"/>
  <c r="O236" i="31"/>
  <c r="T236" i="31"/>
  <c r="AC235" i="31"/>
  <c r="Y235" i="31"/>
  <c r="P236" i="31"/>
  <c r="BD141" i="28"/>
  <c r="BS141" i="28" s="1"/>
  <c r="BE142" i="28"/>
  <c r="BT142" i="28" s="1"/>
  <c r="BE141" i="28"/>
  <c r="BT141" i="28" s="1"/>
  <c r="AW141" i="28"/>
  <c r="BL141" i="28" s="1"/>
  <c r="AV141" i="28"/>
  <c r="BK141" i="28" s="1"/>
  <c r="BA141" i="28"/>
  <c r="BP141" i="28" s="1"/>
  <c r="AX141" i="28"/>
  <c r="BM141" i="28" s="1"/>
  <c r="AC247" i="28"/>
  <c r="AQ144" i="28" s="1"/>
  <c r="T248" i="28"/>
  <c r="AE246" i="28"/>
  <c r="AS143" i="28" s="1"/>
  <c r="Q248" i="28"/>
  <c r="Z247" i="28"/>
  <c r="AN144" i="28" s="1"/>
  <c r="O248" i="28"/>
  <c r="X247" i="28"/>
  <c r="AL144" i="28" s="1"/>
  <c r="W246" i="28"/>
  <c r="AK143" i="28" s="1"/>
  <c r="N247" i="28"/>
  <c r="P248" i="28"/>
  <c r="Y247" i="28"/>
  <c r="AM144" i="28" s="1"/>
  <c r="AE246" i="14"/>
  <c r="P248" i="14"/>
  <c r="Y247" i="14"/>
  <c r="Q248" i="14"/>
  <c r="Z247" i="14"/>
  <c r="T248" i="14"/>
  <c r="AC247" i="14"/>
  <c r="N248" i="14"/>
  <c r="W247" i="14"/>
  <c r="O248" i="14"/>
  <c r="X247" i="14"/>
  <c r="Z246" i="20"/>
  <c r="P248" i="20"/>
  <c r="Y247" i="20"/>
  <c r="O248" i="20"/>
  <c r="X247" i="20"/>
  <c r="N247" i="20"/>
  <c r="W246" i="20"/>
  <c r="AA246" i="20" s="1"/>
  <c r="AB245" i="20"/>
  <c r="CR15" i="36" l="1"/>
  <c r="CR14" i="36"/>
  <c r="CR16" i="36"/>
  <c r="CQ10" i="36"/>
  <c r="CM10" i="36"/>
  <c r="CN10" i="36"/>
  <c r="CO10" i="36"/>
  <c r="CP10" i="36"/>
  <c r="CS10" i="36"/>
  <c r="AK32" i="36"/>
  <c r="BD33" i="36"/>
  <c r="BS33" i="36" s="1"/>
  <c r="BC32" i="36"/>
  <c r="BR32" i="36" s="1"/>
  <c r="BH33" i="36"/>
  <c r="BW33" i="36" s="1"/>
  <c r="BG33" i="36"/>
  <c r="BV33" i="36" s="1"/>
  <c r="BE33" i="36"/>
  <c r="BT33" i="36" s="1"/>
  <c r="BF33" i="36"/>
  <c r="BU33" i="36" s="1"/>
  <c r="AX31" i="36"/>
  <c r="BM31" i="36" s="1"/>
  <c r="CO13" i="36" s="1"/>
  <c r="BB31" i="36"/>
  <c r="BQ31" i="36" s="1"/>
  <c r="CS13" i="36" s="1"/>
  <c r="AV31" i="36"/>
  <c r="BK31" i="36" s="1"/>
  <c r="CM13" i="36" s="1"/>
  <c r="AZ31" i="36"/>
  <c r="BO31" i="36" s="1"/>
  <c r="CQ13" i="36" s="1"/>
  <c r="AY31" i="36"/>
  <c r="BN31" i="36" s="1"/>
  <c r="CP13" i="36" s="1"/>
  <c r="AW31" i="36"/>
  <c r="BL31" i="36" s="1"/>
  <c r="CN13" i="36" s="1"/>
  <c r="BA31" i="36"/>
  <c r="BP31" i="36" s="1"/>
  <c r="CR13" i="36" s="1"/>
  <c r="AH240" i="36"/>
  <c r="AK84" i="34"/>
  <c r="BH84" i="34"/>
  <c r="BW84" i="34" s="1"/>
  <c r="BF85" i="34"/>
  <c r="BU85" i="34" s="1"/>
  <c r="BD84" i="34"/>
  <c r="BS84" i="34" s="1"/>
  <c r="BC84" i="34"/>
  <c r="BR84" i="34" s="1"/>
  <c r="BG84" i="34"/>
  <c r="BV84" i="34" s="1"/>
  <c r="AX83" i="34"/>
  <c r="BM83" i="34" s="1"/>
  <c r="BA83" i="34"/>
  <c r="BP83" i="34" s="1"/>
  <c r="AV83" i="34"/>
  <c r="BK83" i="34" s="1"/>
  <c r="BB83" i="34"/>
  <c r="BQ83" i="34" s="1"/>
  <c r="AZ83" i="34"/>
  <c r="BO83" i="34" s="1"/>
  <c r="AY83" i="34"/>
  <c r="BN83" i="34" s="1"/>
  <c r="AW83" i="34"/>
  <c r="BL83" i="34" s="1"/>
  <c r="Z242" i="36"/>
  <c r="AN34" i="36" s="1"/>
  <c r="Q243" i="36"/>
  <c r="AC242" i="36"/>
  <c r="AQ34" i="36" s="1"/>
  <c r="T243" i="36"/>
  <c r="AE241" i="36"/>
  <c r="AS33" i="36" s="1"/>
  <c r="AD241" i="36"/>
  <c r="AR33" i="36" s="1"/>
  <c r="X242" i="36"/>
  <c r="AL34" i="36" s="1"/>
  <c r="O243" i="36"/>
  <c r="Y242" i="36"/>
  <c r="AM34" i="36" s="1"/>
  <c r="P243" i="36"/>
  <c r="AB242" i="36"/>
  <c r="AP34" i="36" s="1"/>
  <c r="S243" i="36"/>
  <c r="R243" i="36"/>
  <c r="AA242" i="36"/>
  <c r="AO34" i="36" s="1"/>
  <c r="N242" i="36"/>
  <c r="W241" i="36"/>
  <c r="AG241" i="36" s="1"/>
  <c r="AF241" i="36"/>
  <c r="AT33" i="36" s="1"/>
  <c r="AA242" i="34"/>
  <c r="AO86" i="34" s="1"/>
  <c r="R243" i="34"/>
  <c r="AE241" i="34"/>
  <c r="AS85" i="34" s="1"/>
  <c r="AD241" i="34"/>
  <c r="AR85" i="34" s="1"/>
  <c r="AB242" i="34"/>
  <c r="AP86" i="34" s="1"/>
  <c r="S243" i="34"/>
  <c r="W241" i="34"/>
  <c r="AG241" i="34" s="1"/>
  <c r="N242" i="34"/>
  <c r="AH240" i="34"/>
  <c r="Z242" i="34"/>
  <c r="AN86" i="34" s="1"/>
  <c r="Q243" i="34"/>
  <c r="Y242" i="34"/>
  <c r="AM86" i="34" s="1"/>
  <c r="P243" i="34"/>
  <c r="AF241" i="34"/>
  <c r="AT85" i="34" s="1"/>
  <c r="X242" i="34"/>
  <c r="AL86" i="34" s="1"/>
  <c r="O243" i="34"/>
  <c r="T243" i="34"/>
  <c r="AC242" i="34"/>
  <c r="AQ86" i="34" s="1"/>
  <c r="Y236" i="31"/>
  <c r="P237" i="31"/>
  <c r="Z236" i="31"/>
  <c r="Q237" i="31"/>
  <c r="O237" i="31"/>
  <c r="X236" i="31"/>
  <c r="T237" i="31"/>
  <c r="AC236" i="31"/>
  <c r="N238" i="31"/>
  <c r="W237" i="31"/>
  <c r="AE235" i="31"/>
  <c r="BD142" i="28"/>
  <c r="BS142" i="28" s="1"/>
  <c r="AX142" i="28"/>
  <c r="BM142" i="28" s="1"/>
  <c r="AW142" i="28"/>
  <c r="BL142" i="28" s="1"/>
  <c r="BA142" i="28"/>
  <c r="BP142" i="28" s="1"/>
  <c r="AV142" i="28"/>
  <c r="BK142" i="28" s="1"/>
  <c r="N248" i="28"/>
  <c r="W247" i="28"/>
  <c r="AK144" i="28" s="1"/>
  <c r="AE247" i="28"/>
  <c r="AS144" i="28" s="1"/>
  <c r="Z248" i="28"/>
  <c r="AN145" i="28" s="1"/>
  <c r="Q249" i="28"/>
  <c r="Z249" i="28" s="1"/>
  <c r="Y248" i="28"/>
  <c r="AM145" i="28" s="1"/>
  <c r="P249" i="28"/>
  <c r="Y249" i="28" s="1"/>
  <c r="X248" i="28"/>
  <c r="AL145" i="28" s="1"/>
  <c r="O249" i="28"/>
  <c r="X249" i="28" s="1"/>
  <c r="AC248" i="28"/>
  <c r="AQ145" i="28" s="1"/>
  <c r="T249" i="28"/>
  <c r="AC249" i="28" s="1"/>
  <c r="AE247" i="14"/>
  <c r="O249" i="14"/>
  <c r="X249" i="14" s="1"/>
  <c r="X248" i="14"/>
  <c r="N249" i="14"/>
  <c r="W249" i="14" s="1"/>
  <c r="W248" i="14"/>
  <c r="T249" i="14"/>
  <c r="AC249" i="14" s="1"/>
  <c r="AC248" i="14"/>
  <c r="Q249" i="14"/>
  <c r="Z249" i="14" s="1"/>
  <c r="Z248" i="14"/>
  <c r="P249" i="14"/>
  <c r="Y249" i="14" s="1"/>
  <c r="Y248" i="14"/>
  <c r="Z247" i="20"/>
  <c r="N248" i="20"/>
  <c r="W247" i="20"/>
  <c r="AA247" i="20" s="1"/>
  <c r="X248" i="20"/>
  <c r="O249" i="20"/>
  <c r="X249" i="20" s="1"/>
  <c r="Y248" i="20"/>
  <c r="P249" i="20"/>
  <c r="Y249" i="20" s="1"/>
  <c r="AB246" i="20"/>
  <c r="CT13" i="36" l="1"/>
  <c r="CS16" i="36"/>
  <c r="CS15" i="36"/>
  <c r="CS14" i="36"/>
  <c r="CP14" i="36"/>
  <c r="CP15" i="36"/>
  <c r="CP16" i="36"/>
  <c r="CO16" i="36"/>
  <c r="CO14" i="36"/>
  <c r="CO15" i="36"/>
  <c r="CN15" i="36"/>
  <c r="CN14" i="36"/>
  <c r="CN16" i="36"/>
  <c r="CM14" i="36"/>
  <c r="CM16" i="36"/>
  <c r="CM15" i="36"/>
  <c r="CQ14" i="36"/>
  <c r="CQ16" i="36"/>
  <c r="CQ15" i="36"/>
  <c r="AK33" i="36"/>
  <c r="BD34" i="36"/>
  <c r="BS34" i="36" s="1"/>
  <c r="BC33" i="36"/>
  <c r="BR33" i="36" s="1"/>
  <c r="BE34" i="36"/>
  <c r="BT34" i="36" s="1"/>
  <c r="BF34" i="36"/>
  <c r="BU34" i="36" s="1"/>
  <c r="BG34" i="36"/>
  <c r="BV34" i="36" s="1"/>
  <c r="BH34" i="36"/>
  <c r="BW34" i="36" s="1"/>
  <c r="AV32" i="36"/>
  <c r="BK32" i="36" s="1"/>
  <c r="AW32" i="36"/>
  <c r="BL32" i="36" s="1"/>
  <c r="BB32" i="36"/>
  <c r="BQ32" i="36" s="1"/>
  <c r="AY32" i="36"/>
  <c r="BN32" i="36" s="1"/>
  <c r="AX32" i="36"/>
  <c r="BM32" i="36" s="1"/>
  <c r="AZ32" i="36"/>
  <c r="BO32" i="36" s="1"/>
  <c r="BA32" i="36"/>
  <c r="BP32" i="36" s="1"/>
  <c r="AK85" i="34"/>
  <c r="BG85" i="34"/>
  <c r="BV85" i="34" s="1"/>
  <c r="BC85" i="34"/>
  <c r="BR85" i="34" s="1"/>
  <c r="BD85" i="34"/>
  <c r="BS85" i="34" s="1"/>
  <c r="BF86" i="34"/>
  <c r="BU86" i="34" s="1"/>
  <c r="BE86" i="34"/>
  <c r="BT86" i="34" s="1"/>
  <c r="BE85" i="34"/>
  <c r="BT85" i="34" s="1"/>
  <c r="BH85" i="34"/>
  <c r="BW85" i="34" s="1"/>
  <c r="AX84" i="34"/>
  <c r="BM84" i="34" s="1"/>
  <c r="AY84" i="34"/>
  <c r="BN84" i="34" s="1"/>
  <c r="BB84" i="34"/>
  <c r="BQ84" i="34" s="1"/>
  <c r="BA84" i="34"/>
  <c r="BP84" i="34" s="1"/>
  <c r="AW84" i="34"/>
  <c r="BL84" i="34" s="1"/>
  <c r="AV84" i="34"/>
  <c r="BK84" i="34" s="1"/>
  <c r="AZ84" i="34"/>
  <c r="BO84" i="34" s="1"/>
  <c r="AB243" i="36"/>
  <c r="AP35" i="36" s="1"/>
  <c r="S244" i="36"/>
  <c r="N243" i="36"/>
  <c r="W242" i="36"/>
  <c r="AG242" i="36" s="1"/>
  <c r="AE242" i="36"/>
  <c r="AS34" i="36" s="1"/>
  <c r="AD242" i="36"/>
  <c r="AR34" i="36" s="1"/>
  <c r="AH241" i="36"/>
  <c r="X243" i="36"/>
  <c r="AL35" i="36" s="1"/>
  <c r="O244" i="36"/>
  <c r="AF242" i="34"/>
  <c r="AT86" i="34" s="1"/>
  <c r="AA243" i="36"/>
  <c r="AO35" i="36" s="1"/>
  <c r="R244" i="36"/>
  <c r="T244" i="36"/>
  <c r="AC243" i="36"/>
  <c r="AQ35" i="36" s="1"/>
  <c r="Y243" i="36"/>
  <c r="AM35" i="36" s="1"/>
  <c r="P244" i="36"/>
  <c r="Z243" i="36"/>
  <c r="AN35" i="36" s="1"/>
  <c r="Q244" i="36"/>
  <c r="AF242" i="36"/>
  <c r="AT34" i="36" s="1"/>
  <c r="Y243" i="34"/>
  <c r="AM87" i="34" s="1"/>
  <c r="P244" i="34"/>
  <c r="T244" i="34"/>
  <c r="AC243" i="34"/>
  <c r="AQ87" i="34" s="1"/>
  <c r="Q244" i="34"/>
  <c r="Z243" i="34"/>
  <c r="AN87" i="34" s="1"/>
  <c r="AH241" i="34"/>
  <c r="X243" i="34"/>
  <c r="AL87" i="34" s="1"/>
  <c r="O244" i="34"/>
  <c r="S244" i="34"/>
  <c r="AB243" i="34"/>
  <c r="AP87" i="34" s="1"/>
  <c r="AE242" i="34"/>
  <c r="AS86" i="34" s="1"/>
  <c r="AD242" i="34"/>
  <c r="AR86" i="34" s="1"/>
  <c r="W242" i="34"/>
  <c r="AG242" i="34" s="1"/>
  <c r="N243" i="34"/>
  <c r="R244" i="34"/>
  <c r="AA243" i="34"/>
  <c r="AO87" i="34" s="1"/>
  <c r="AE236" i="31"/>
  <c r="AC237" i="31"/>
  <c r="T238" i="31"/>
  <c r="N239" i="31"/>
  <c r="W238" i="31"/>
  <c r="Q238" i="31"/>
  <c r="Z237" i="31"/>
  <c r="X237" i="31"/>
  <c r="O238" i="31"/>
  <c r="Y237" i="31"/>
  <c r="P238" i="31"/>
  <c r="BD143" i="28"/>
  <c r="BS143" i="28" s="1"/>
  <c r="BE143" i="28"/>
  <c r="BT143" i="28" s="1"/>
  <c r="BE144" i="28"/>
  <c r="BT144" i="28" s="1"/>
  <c r="AV143" i="28"/>
  <c r="BK143" i="28" s="1"/>
  <c r="AX143" i="28"/>
  <c r="BM143" i="28" s="1"/>
  <c r="AW143" i="28"/>
  <c r="BL143" i="28" s="1"/>
  <c r="BA143" i="28"/>
  <c r="BP143" i="28" s="1"/>
  <c r="AE249" i="28"/>
  <c r="AE248" i="28"/>
  <c r="AS145" i="28" s="1"/>
  <c r="N249" i="28"/>
  <c r="W249" i="28" s="1"/>
  <c r="W248" i="28"/>
  <c r="AK145" i="28" s="1"/>
  <c r="AE248" i="14"/>
  <c r="AE249" i="14"/>
  <c r="AB247" i="20"/>
  <c r="Z249" i="20"/>
  <c r="Z248" i="20"/>
  <c r="W248" i="20"/>
  <c r="AA248" i="20" s="1"/>
  <c r="N249" i="20"/>
  <c r="W249" i="20" s="1"/>
  <c r="AA249" i="20" s="1"/>
  <c r="J249" i="14"/>
  <c r="J248" i="14"/>
  <c r="J247" i="14"/>
  <c r="J246" i="14"/>
  <c r="J245" i="14"/>
  <c r="J244" i="14"/>
  <c r="J243" i="14"/>
  <c r="J242" i="14"/>
  <c r="J241" i="14"/>
  <c r="J240" i="14"/>
  <c r="J239" i="14"/>
  <c r="J238" i="14"/>
  <c r="J237" i="14"/>
  <c r="J236" i="14"/>
  <c r="J235" i="14"/>
  <c r="J234" i="14"/>
  <c r="J233" i="14"/>
  <c r="J232" i="14"/>
  <c r="J231" i="14"/>
  <c r="J230" i="14"/>
  <c r="J229" i="14"/>
  <c r="J228" i="14"/>
  <c r="J227" i="14"/>
  <c r="J226" i="14"/>
  <c r="J225" i="14"/>
  <c r="J224" i="14"/>
  <c r="J223" i="14"/>
  <c r="J222" i="14"/>
  <c r="J221" i="14"/>
  <c r="J220" i="14"/>
  <c r="J219" i="14"/>
  <c r="J218" i="14"/>
  <c r="J217" i="14"/>
  <c r="J216" i="14"/>
  <c r="J215" i="14"/>
  <c r="J214" i="14"/>
  <c r="J213" i="14"/>
  <c r="J212" i="14"/>
  <c r="J211" i="14"/>
  <c r="J210" i="14"/>
  <c r="J209" i="14"/>
  <c r="J208" i="14"/>
  <c r="J207" i="14"/>
  <c r="J206" i="14"/>
  <c r="J205" i="14"/>
  <c r="J204" i="14"/>
  <c r="J203" i="14"/>
  <c r="J202" i="14"/>
  <c r="J201" i="14"/>
  <c r="J200" i="14"/>
  <c r="J199" i="14"/>
  <c r="J198" i="14"/>
  <c r="J197" i="14"/>
  <c r="J196" i="14"/>
  <c r="J195" i="14"/>
  <c r="J194" i="14"/>
  <c r="J193" i="14"/>
  <c r="J192" i="14"/>
  <c r="J191" i="14"/>
  <c r="J190" i="14"/>
  <c r="J189" i="14"/>
  <c r="J188" i="14"/>
  <c r="J187" i="14"/>
  <c r="J186" i="14"/>
  <c r="J185" i="14"/>
  <c r="J184" i="14"/>
  <c r="J183" i="14"/>
  <c r="J182" i="14"/>
  <c r="J181" i="14"/>
  <c r="J180" i="14"/>
  <c r="J179" i="14"/>
  <c r="J178" i="14"/>
  <c r="J177" i="14"/>
  <c r="J176" i="14"/>
  <c r="J175" i="14"/>
  <c r="J174" i="14"/>
  <c r="J173" i="14"/>
  <c r="J172" i="14"/>
  <c r="J171" i="14"/>
  <c r="J170" i="14"/>
  <c r="J169" i="14"/>
  <c r="J168" i="14"/>
  <c r="J167" i="14"/>
  <c r="J166" i="14"/>
  <c r="J165" i="14"/>
  <c r="J164" i="14"/>
  <c r="J163" i="14"/>
  <c r="J162" i="14"/>
  <c r="J161" i="14"/>
  <c r="J160" i="14"/>
  <c r="J159" i="14"/>
  <c r="J158" i="14"/>
  <c r="J157" i="14"/>
  <c r="J156" i="14"/>
  <c r="J155" i="14"/>
  <c r="J154" i="14"/>
  <c r="J153" i="14"/>
  <c r="J152" i="14"/>
  <c r="J151" i="14"/>
  <c r="J150" i="14"/>
  <c r="J149" i="14"/>
  <c r="J148" i="14"/>
  <c r="J147" i="14"/>
  <c r="J146" i="14"/>
  <c r="J145" i="14"/>
  <c r="J144" i="14"/>
  <c r="J143" i="14"/>
  <c r="J142" i="14"/>
  <c r="J141" i="14"/>
  <c r="J140" i="14"/>
  <c r="J139" i="14"/>
  <c r="J138" i="14"/>
  <c r="J137" i="14"/>
  <c r="J136" i="14"/>
  <c r="J135" i="14"/>
  <c r="J134" i="14"/>
  <c r="J133" i="14"/>
  <c r="J132" i="14"/>
  <c r="J131" i="14"/>
  <c r="J130" i="14"/>
  <c r="J129" i="14"/>
  <c r="J128" i="14"/>
  <c r="J127" i="14"/>
  <c r="J126" i="14"/>
  <c r="J125" i="14"/>
  <c r="J124" i="14"/>
  <c r="J123" i="14"/>
  <c r="J122" i="14"/>
  <c r="J121" i="14"/>
  <c r="J120" i="14"/>
  <c r="J119" i="14"/>
  <c r="J118" i="14"/>
  <c r="J117" i="14"/>
  <c r="J116" i="14"/>
  <c r="J115" i="14"/>
  <c r="J114" i="14"/>
  <c r="J113" i="14"/>
  <c r="J112" i="14"/>
  <c r="J111" i="14"/>
  <c r="J110" i="14"/>
  <c r="J109" i="14"/>
  <c r="J108" i="14"/>
  <c r="J107" i="14"/>
  <c r="J106" i="14"/>
  <c r="J105" i="14"/>
  <c r="J104" i="14"/>
  <c r="J103" i="14"/>
  <c r="J102" i="14"/>
  <c r="J101" i="14"/>
  <c r="J100" i="14"/>
  <c r="J99" i="14"/>
  <c r="J98" i="14"/>
  <c r="J97" i="14"/>
  <c r="J96" i="14"/>
  <c r="J95" i="14"/>
  <c r="J94" i="14"/>
  <c r="J93" i="14"/>
  <c r="J92" i="14"/>
  <c r="J91" i="14"/>
  <c r="J90" i="14"/>
  <c r="J89" i="14"/>
  <c r="J88" i="14"/>
  <c r="J87" i="14"/>
  <c r="J86" i="14"/>
  <c r="J85" i="14"/>
  <c r="J84" i="14"/>
  <c r="J83" i="14"/>
  <c r="J82" i="14"/>
  <c r="J81" i="14"/>
  <c r="J80" i="14"/>
  <c r="J79" i="14"/>
  <c r="J78" i="14"/>
  <c r="J77" i="14"/>
  <c r="J76" i="14"/>
  <c r="G3" i="15"/>
  <c r="G2" i="15"/>
  <c r="G6" i="15" l="1"/>
  <c r="AK34" i="36"/>
  <c r="BC34" i="36"/>
  <c r="BR34" i="36" s="1"/>
  <c r="BD35" i="36"/>
  <c r="BS35" i="36" s="1"/>
  <c r="BH35" i="36"/>
  <c r="BW35" i="36" s="1"/>
  <c r="BG35" i="36"/>
  <c r="BV35" i="36" s="1"/>
  <c r="BE35" i="36"/>
  <c r="BT35" i="36" s="1"/>
  <c r="BF35" i="36"/>
  <c r="BU35" i="36" s="1"/>
  <c r="AV33" i="36"/>
  <c r="BK33" i="36" s="1"/>
  <c r="AX33" i="36"/>
  <c r="BM33" i="36" s="1"/>
  <c r="AZ33" i="36"/>
  <c r="BO33" i="36" s="1"/>
  <c r="AW33" i="36"/>
  <c r="BL33" i="36" s="1"/>
  <c r="AY33" i="36"/>
  <c r="BN33" i="36" s="1"/>
  <c r="BA33" i="36"/>
  <c r="BP33" i="36" s="1"/>
  <c r="BB33" i="36"/>
  <c r="BQ33" i="36" s="1"/>
  <c r="AK86" i="34"/>
  <c r="BF87" i="34"/>
  <c r="BU87" i="34" s="1"/>
  <c r="AH242" i="36"/>
  <c r="BD86" i="34"/>
  <c r="BS86" i="34" s="1"/>
  <c r="BC86" i="34"/>
  <c r="BR86" i="34" s="1"/>
  <c r="BG86" i="34"/>
  <c r="BV86" i="34" s="1"/>
  <c r="BH86" i="34"/>
  <c r="BW86" i="34" s="1"/>
  <c r="AV85" i="34"/>
  <c r="BK85" i="34" s="1"/>
  <c r="AZ85" i="34"/>
  <c r="BO85" i="34" s="1"/>
  <c r="BA85" i="34"/>
  <c r="BP85" i="34" s="1"/>
  <c r="AW85" i="34"/>
  <c r="BL85" i="34" s="1"/>
  <c r="AY85" i="34"/>
  <c r="BN85" i="34" s="1"/>
  <c r="AX85" i="34"/>
  <c r="BM85" i="34" s="1"/>
  <c r="BB85" i="34"/>
  <c r="BQ85" i="34" s="1"/>
  <c r="AF243" i="36"/>
  <c r="AT35" i="36" s="1"/>
  <c r="R245" i="36"/>
  <c r="AA244" i="36"/>
  <c r="AO36" i="36" s="1"/>
  <c r="Q245" i="36"/>
  <c r="Z244" i="36"/>
  <c r="AN36" i="36" s="1"/>
  <c r="X244" i="36"/>
  <c r="AL36" i="36" s="1"/>
  <c r="O245" i="36"/>
  <c r="AE243" i="36"/>
  <c r="AS35" i="36" s="1"/>
  <c r="AD243" i="36"/>
  <c r="AR35" i="36" s="1"/>
  <c r="Y244" i="36"/>
  <c r="AM36" i="36" s="1"/>
  <c r="P245" i="36"/>
  <c r="W243" i="36"/>
  <c r="AG243" i="36" s="1"/>
  <c r="N244" i="36"/>
  <c r="AB244" i="36"/>
  <c r="AP36" i="36" s="1"/>
  <c r="S245" i="36"/>
  <c r="AC244" i="36"/>
  <c r="AQ36" i="36" s="1"/>
  <c r="T245" i="36"/>
  <c r="R245" i="34"/>
  <c r="AA244" i="34"/>
  <c r="AO88" i="34" s="1"/>
  <c r="O245" i="34"/>
  <c r="X244" i="34"/>
  <c r="AL88" i="34" s="1"/>
  <c r="AE243" i="34"/>
  <c r="AS87" i="34" s="1"/>
  <c r="AD243" i="34"/>
  <c r="AR87" i="34" s="1"/>
  <c r="AF243" i="34"/>
  <c r="AT87" i="34" s="1"/>
  <c r="Q245" i="34"/>
  <c r="Z244" i="34"/>
  <c r="AN88" i="34" s="1"/>
  <c r="AH242" i="34"/>
  <c r="AB244" i="34"/>
  <c r="AP88" i="34" s="1"/>
  <c r="S245" i="34"/>
  <c r="W243" i="34"/>
  <c r="AG243" i="34" s="1"/>
  <c r="N244" i="34"/>
  <c r="T245" i="34"/>
  <c r="AC244" i="34"/>
  <c r="AQ88" i="34" s="1"/>
  <c r="P245" i="34"/>
  <c r="Y244" i="34"/>
  <c r="AM88" i="34" s="1"/>
  <c r="X238" i="31"/>
  <c r="O239" i="31"/>
  <c r="AE237" i="31"/>
  <c r="Q239" i="31"/>
  <c r="Z238" i="31"/>
  <c r="Y238" i="31"/>
  <c r="P239" i="31"/>
  <c r="W239" i="31"/>
  <c r="N240" i="31"/>
  <c r="T239" i="31"/>
  <c r="AC238" i="31"/>
  <c r="BD144" i="28"/>
  <c r="BS144" i="28" s="1"/>
  <c r="BD145" i="28"/>
  <c r="BS145" i="28" s="1"/>
  <c r="AX144" i="28"/>
  <c r="BM144" i="28" s="1"/>
  <c r="BA144" i="28"/>
  <c r="BP144" i="28" s="1"/>
  <c r="AV144" i="28"/>
  <c r="BK144" i="28" s="1"/>
  <c r="AW144" i="28"/>
  <c r="BL144" i="28" s="1"/>
  <c r="AB248" i="20"/>
  <c r="AB249" i="20"/>
  <c r="K249" i="14"/>
  <c r="K248" i="14"/>
  <c r="K247" i="14"/>
  <c r="K246" i="14"/>
  <c r="K245" i="14"/>
  <c r="K244" i="14"/>
  <c r="K243" i="14"/>
  <c r="K242" i="14"/>
  <c r="K241" i="14"/>
  <c r="K240" i="14"/>
  <c r="K239" i="14"/>
  <c r="K238" i="14"/>
  <c r="K237" i="14"/>
  <c r="K236" i="14"/>
  <c r="K235" i="14"/>
  <c r="K234" i="14"/>
  <c r="K233" i="14"/>
  <c r="K232" i="14"/>
  <c r="K231" i="14"/>
  <c r="K230" i="14"/>
  <c r="K229" i="14"/>
  <c r="K228" i="14"/>
  <c r="K227" i="14"/>
  <c r="K226" i="14"/>
  <c r="K225" i="14"/>
  <c r="K224" i="14"/>
  <c r="K223" i="14"/>
  <c r="K222" i="14"/>
  <c r="K221" i="14"/>
  <c r="K220" i="14"/>
  <c r="K219" i="14"/>
  <c r="K218" i="14"/>
  <c r="K217" i="14"/>
  <c r="K216" i="14"/>
  <c r="K215" i="14"/>
  <c r="K214" i="14"/>
  <c r="K213" i="14"/>
  <c r="K212" i="14"/>
  <c r="K211" i="14"/>
  <c r="K210" i="14"/>
  <c r="K209" i="14"/>
  <c r="K208" i="14"/>
  <c r="K207" i="14"/>
  <c r="K206" i="14"/>
  <c r="K205" i="14"/>
  <c r="K204" i="14"/>
  <c r="K203" i="14"/>
  <c r="K202" i="14"/>
  <c r="K201" i="14"/>
  <c r="K200" i="14"/>
  <c r="K199" i="14"/>
  <c r="K198" i="14"/>
  <c r="K197" i="14"/>
  <c r="K196" i="14"/>
  <c r="K195" i="14"/>
  <c r="K194" i="14"/>
  <c r="K193" i="14"/>
  <c r="K192" i="14"/>
  <c r="K191" i="14"/>
  <c r="K190" i="14"/>
  <c r="K189" i="14"/>
  <c r="K188" i="14"/>
  <c r="K187" i="14"/>
  <c r="K186" i="14"/>
  <c r="K185" i="14"/>
  <c r="K184" i="14"/>
  <c r="K183" i="14"/>
  <c r="K182" i="14"/>
  <c r="K181" i="14"/>
  <c r="K180" i="14"/>
  <c r="K179" i="14"/>
  <c r="K178" i="14"/>
  <c r="K177" i="14"/>
  <c r="K176" i="14"/>
  <c r="K175" i="14"/>
  <c r="K174" i="14"/>
  <c r="K173" i="14"/>
  <c r="K172" i="14"/>
  <c r="K171" i="14"/>
  <c r="K170" i="14"/>
  <c r="K169" i="14"/>
  <c r="K168" i="14"/>
  <c r="K167" i="14"/>
  <c r="K166" i="14"/>
  <c r="K165" i="14"/>
  <c r="K164" i="14"/>
  <c r="K163" i="14"/>
  <c r="K162" i="14"/>
  <c r="K161" i="14"/>
  <c r="K160" i="14"/>
  <c r="K159" i="14"/>
  <c r="K158" i="14"/>
  <c r="K157" i="14"/>
  <c r="K156" i="14"/>
  <c r="K155" i="14"/>
  <c r="K154" i="14"/>
  <c r="K153" i="14"/>
  <c r="K152" i="14"/>
  <c r="K151" i="14"/>
  <c r="K150" i="14"/>
  <c r="K149" i="14"/>
  <c r="K148" i="14"/>
  <c r="K147" i="14"/>
  <c r="K146" i="14"/>
  <c r="K145" i="14"/>
  <c r="K144" i="14"/>
  <c r="K143" i="14"/>
  <c r="K142" i="14"/>
  <c r="K141" i="14"/>
  <c r="K140" i="14"/>
  <c r="K139" i="14"/>
  <c r="K138" i="14"/>
  <c r="K137" i="14"/>
  <c r="K136" i="14"/>
  <c r="K135" i="14"/>
  <c r="K134" i="14"/>
  <c r="K133" i="14"/>
  <c r="K132" i="14"/>
  <c r="K131" i="14"/>
  <c r="K130" i="14"/>
  <c r="K129" i="14"/>
  <c r="K128" i="14"/>
  <c r="K127" i="14"/>
  <c r="K126" i="14"/>
  <c r="K125" i="14"/>
  <c r="K124" i="14"/>
  <c r="K123" i="14"/>
  <c r="K122" i="14"/>
  <c r="K121" i="14"/>
  <c r="K120" i="14"/>
  <c r="K119" i="14"/>
  <c r="K118" i="14"/>
  <c r="K117" i="14"/>
  <c r="K116" i="14"/>
  <c r="K115" i="14"/>
  <c r="K114" i="14"/>
  <c r="K113" i="14"/>
  <c r="K112" i="14"/>
  <c r="K111" i="14"/>
  <c r="K110" i="14"/>
  <c r="K109" i="14"/>
  <c r="K108" i="14"/>
  <c r="K107" i="14"/>
  <c r="K106" i="14"/>
  <c r="K105" i="14"/>
  <c r="K104" i="14"/>
  <c r="K103" i="14"/>
  <c r="K102" i="14"/>
  <c r="K101" i="14"/>
  <c r="K100" i="14"/>
  <c r="K99" i="14"/>
  <c r="K98" i="14"/>
  <c r="K97" i="14"/>
  <c r="K96" i="14"/>
  <c r="K95" i="14"/>
  <c r="K94" i="14"/>
  <c r="K93" i="14"/>
  <c r="K92" i="14"/>
  <c r="K91" i="14"/>
  <c r="K90" i="14"/>
  <c r="K89" i="14"/>
  <c r="K88" i="14"/>
  <c r="K87" i="14"/>
  <c r="K86" i="14"/>
  <c r="K85" i="14"/>
  <c r="K84" i="14"/>
  <c r="K83" i="14"/>
  <c r="K82" i="14"/>
  <c r="K81" i="14"/>
  <c r="K80" i="14"/>
  <c r="K79" i="14"/>
  <c r="K78" i="14"/>
  <c r="K77" i="14"/>
  <c r="K76" i="14"/>
  <c r="H2" i="15"/>
  <c r="F2" i="31" a="1"/>
  <c r="F2" i="14" a="1"/>
  <c r="F2" i="28" a="1"/>
  <c r="H3" i="15"/>
  <c r="H6" i="15" l="1"/>
  <c r="AK35" i="36"/>
  <c r="BC35" i="36"/>
  <c r="BR35" i="36" s="1"/>
  <c r="BD36" i="36"/>
  <c r="BS36" i="36" s="1"/>
  <c r="BF36" i="36"/>
  <c r="BU36" i="36" s="1"/>
  <c r="BE36" i="36"/>
  <c r="BT36" i="36" s="1"/>
  <c r="BG36" i="36"/>
  <c r="BV36" i="36" s="1"/>
  <c r="BH36" i="36"/>
  <c r="BW36" i="36" s="1"/>
  <c r="AY34" i="36"/>
  <c r="BN34" i="36" s="1"/>
  <c r="AW34" i="36"/>
  <c r="BL34" i="36" s="1"/>
  <c r="AV34" i="36"/>
  <c r="BK34" i="36" s="1"/>
  <c r="AZ34" i="36"/>
  <c r="BO34" i="36" s="1"/>
  <c r="BA34" i="36"/>
  <c r="BP34" i="36" s="1"/>
  <c r="AX34" i="36"/>
  <c r="BM34" i="36" s="1"/>
  <c r="BB34" i="36"/>
  <c r="BQ34" i="36" s="1"/>
  <c r="AK87" i="34"/>
  <c r="BG87" i="34"/>
  <c r="BV87" i="34" s="1"/>
  <c r="BD87" i="34"/>
  <c r="BS87" i="34" s="1"/>
  <c r="BC87" i="34"/>
  <c r="BR87" i="34" s="1"/>
  <c r="BH87" i="34"/>
  <c r="BW87" i="34" s="1"/>
  <c r="BE87" i="34"/>
  <c r="BT87" i="34" s="1"/>
  <c r="BF88" i="34"/>
  <c r="BU88" i="34" s="1"/>
  <c r="BE88" i="34"/>
  <c r="BT88" i="34" s="1"/>
  <c r="AV86" i="34"/>
  <c r="BK86" i="34" s="1"/>
  <c r="BA86" i="34"/>
  <c r="BP86" i="34" s="1"/>
  <c r="AY86" i="34"/>
  <c r="BN86" i="34" s="1"/>
  <c r="AZ86" i="34"/>
  <c r="BO86" i="34" s="1"/>
  <c r="AW86" i="34"/>
  <c r="BL86" i="34" s="1"/>
  <c r="AX86" i="34"/>
  <c r="BM86" i="34" s="1"/>
  <c r="BB86" i="34"/>
  <c r="BQ86" i="34" s="1"/>
  <c r="AB245" i="36"/>
  <c r="AP37" i="36" s="1"/>
  <c r="S246" i="36"/>
  <c r="AC245" i="36"/>
  <c r="AQ37" i="36" s="1"/>
  <c r="T246" i="36"/>
  <c r="O246" i="36"/>
  <c r="X245" i="36"/>
  <c r="AL37" i="36" s="1"/>
  <c r="AE244" i="36"/>
  <c r="AS36" i="36" s="1"/>
  <c r="AD244" i="36"/>
  <c r="AR36" i="36" s="1"/>
  <c r="Y245" i="36"/>
  <c r="AM37" i="36" s="1"/>
  <c r="P246" i="36"/>
  <c r="AF244" i="36"/>
  <c r="AT36" i="36" s="1"/>
  <c r="AH243" i="36"/>
  <c r="Z245" i="36"/>
  <c r="AN37" i="36" s="1"/>
  <c r="Q246" i="36"/>
  <c r="W244" i="36"/>
  <c r="AG244" i="36" s="1"/>
  <c r="N245" i="36"/>
  <c r="AA245" i="36"/>
  <c r="AO37" i="36" s="1"/>
  <c r="R246" i="36"/>
  <c r="P246" i="34"/>
  <c r="Y245" i="34"/>
  <c r="AM89" i="34" s="1"/>
  <c r="N245" i="34"/>
  <c r="W244" i="34"/>
  <c r="AG244" i="34" s="1"/>
  <c r="AB245" i="34"/>
  <c r="AP89" i="34" s="1"/>
  <c r="S246" i="34"/>
  <c r="AF244" i="34"/>
  <c r="AT88" i="34" s="1"/>
  <c r="AE244" i="34"/>
  <c r="AS88" i="34" s="1"/>
  <c r="AD244" i="34"/>
  <c r="AR88" i="34" s="1"/>
  <c r="O246" i="34"/>
  <c r="X245" i="34"/>
  <c r="AL89" i="34" s="1"/>
  <c r="Q246" i="34"/>
  <c r="Z245" i="34"/>
  <c r="AN89" i="34" s="1"/>
  <c r="AH243" i="34"/>
  <c r="T246" i="34"/>
  <c r="AC245" i="34"/>
  <c r="AQ89" i="34" s="1"/>
  <c r="AA245" i="34"/>
  <c r="AO89" i="34" s="1"/>
  <c r="R246" i="34"/>
  <c r="W240" i="31"/>
  <c r="N241" i="31"/>
  <c r="Z239" i="31"/>
  <c r="Q240" i="31"/>
  <c r="P240" i="31"/>
  <c r="Y239" i="31"/>
  <c r="T240" i="31"/>
  <c r="AC239" i="31"/>
  <c r="O240" i="31"/>
  <c r="X239" i="31"/>
  <c r="AE238" i="31"/>
  <c r="F2" i="31"/>
  <c r="F3" i="31" s="1"/>
  <c r="BE145" i="28"/>
  <c r="BT145" i="28" s="1"/>
  <c r="AV145" i="28"/>
  <c r="BK145" i="28" s="1"/>
  <c r="BA145" i="28"/>
  <c r="BP145" i="28" s="1"/>
  <c r="AW145" i="28"/>
  <c r="BL145" i="28" s="1"/>
  <c r="AX145" i="28"/>
  <c r="BM145" i="28" s="1"/>
  <c r="F2" i="28"/>
  <c r="F3" i="28" s="1"/>
  <c r="R77" i="28" s="1"/>
  <c r="F2" i="14"/>
  <c r="F3" i="14" s="1"/>
  <c r="R77" i="14" s="1"/>
  <c r="F2" i="20"/>
  <c r="F3" i="20" s="1"/>
  <c r="R77" i="20" s="1"/>
  <c r="R78" i="20" s="1"/>
  <c r="R79" i="20" s="1"/>
  <c r="R80" i="20" s="1"/>
  <c r="R81" i="20" s="1"/>
  <c r="R82" i="20" s="1"/>
  <c r="R83" i="20" s="1"/>
  <c r="R84" i="20" s="1"/>
  <c r="R85" i="20" s="1"/>
  <c r="R86" i="20" s="1"/>
  <c r="R87" i="20" s="1"/>
  <c r="R88" i="20" s="1"/>
  <c r="R89" i="20" s="1"/>
  <c r="R90" i="20" s="1"/>
  <c r="R91" i="20" s="1"/>
  <c r="R92" i="20" s="1"/>
  <c r="R93" i="20" s="1"/>
  <c r="R94" i="20" s="1"/>
  <c r="R95" i="20" s="1"/>
  <c r="R96" i="20" s="1"/>
  <c r="R97" i="20" s="1"/>
  <c r="R98" i="20" s="1"/>
  <c r="R99" i="20" s="1"/>
  <c r="R100" i="20" s="1"/>
  <c r="R101" i="20" s="1"/>
  <c r="R102" i="20" s="1"/>
  <c r="R103" i="20" s="1"/>
  <c r="R104" i="20" s="1"/>
  <c r="R105" i="20" s="1"/>
  <c r="R106" i="20" s="1"/>
  <c r="R107" i="20" s="1"/>
  <c r="R108" i="20" s="1"/>
  <c r="R109" i="20" s="1"/>
  <c r="R110" i="20" s="1"/>
  <c r="R111" i="20" s="1"/>
  <c r="R112" i="20" s="1"/>
  <c r="R113" i="20" s="1"/>
  <c r="R114" i="20" s="1"/>
  <c r="R115" i="20" s="1"/>
  <c r="R116" i="20" s="1"/>
  <c r="R117" i="20" s="1"/>
  <c r="R118" i="20" s="1"/>
  <c r="R119" i="20" s="1"/>
  <c r="R120" i="20" s="1"/>
  <c r="R121" i="20" s="1"/>
  <c r="R122" i="20" s="1"/>
  <c r="R123" i="20" s="1"/>
  <c r="R124" i="20" s="1"/>
  <c r="R125" i="20" s="1"/>
  <c r="R126" i="20" s="1"/>
  <c r="R127" i="20" s="1"/>
  <c r="R128" i="20" s="1"/>
  <c r="R129" i="20" s="1"/>
  <c r="R130" i="20" s="1"/>
  <c r="R131" i="20" s="1"/>
  <c r="R132" i="20" s="1"/>
  <c r="R133" i="20" s="1"/>
  <c r="R134" i="20" s="1"/>
  <c r="R135" i="20" s="1"/>
  <c r="R136" i="20" s="1"/>
  <c r="R137" i="20" s="1"/>
  <c r="R138" i="20" s="1"/>
  <c r="R139" i="20" s="1"/>
  <c r="R140" i="20" s="1"/>
  <c r="R141" i="20" s="1"/>
  <c r="R142" i="20" s="1"/>
  <c r="R143" i="20" s="1"/>
  <c r="R144" i="20" s="1"/>
  <c r="R145" i="20" s="1"/>
  <c r="R146" i="20" s="1"/>
  <c r="R147" i="20" s="1"/>
  <c r="R148" i="20" s="1"/>
  <c r="R149" i="20" s="1"/>
  <c r="R150" i="20" s="1"/>
  <c r="R151" i="20" s="1"/>
  <c r="R152" i="20" s="1"/>
  <c r="R153" i="20" s="1"/>
  <c r="R154" i="20" s="1"/>
  <c r="R155" i="20" s="1"/>
  <c r="R156" i="20" s="1"/>
  <c r="R157" i="20" s="1"/>
  <c r="R158" i="20" s="1"/>
  <c r="R159" i="20" s="1"/>
  <c r="R160" i="20" s="1"/>
  <c r="R161" i="20" s="1"/>
  <c r="R162" i="20" s="1"/>
  <c r="R163" i="20" s="1"/>
  <c r="R164" i="20" s="1"/>
  <c r="R165" i="20" s="1"/>
  <c r="R166" i="20" s="1"/>
  <c r="R167" i="20" s="1"/>
  <c r="R168" i="20" s="1"/>
  <c r="R169" i="20" s="1"/>
  <c r="R170" i="20" s="1"/>
  <c r="R171" i="20" s="1"/>
  <c r="R172" i="20" s="1"/>
  <c r="R173" i="20" s="1"/>
  <c r="R174" i="20" s="1"/>
  <c r="R175" i="20" s="1"/>
  <c r="R176" i="20" s="1"/>
  <c r="R177" i="20" s="1"/>
  <c r="R178" i="20" s="1"/>
  <c r="R179" i="20" s="1"/>
  <c r="R180" i="20" s="1"/>
  <c r="R181" i="20" s="1"/>
  <c r="R182" i="20" s="1"/>
  <c r="R183" i="20" s="1"/>
  <c r="R184" i="20" s="1"/>
  <c r="R185" i="20" s="1"/>
  <c r="R186" i="20" s="1"/>
  <c r="R187" i="20" s="1"/>
  <c r="R188" i="20" s="1"/>
  <c r="R189" i="20" s="1"/>
  <c r="R190" i="20" s="1"/>
  <c r="R191" i="20" s="1"/>
  <c r="R192" i="20" s="1"/>
  <c r="R193" i="20" s="1"/>
  <c r="R194" i="20" s="1"/>
  <c r="R195" i="20" s="1"/>
  <c r="R196" i="20" s="1"/>
  <c r="R197" i="20" s="1"/>
  <c r="R198" i="20" s="1"/>
  <c r="R199" i="20" s="1"/>
  <c r="R200" i="20" s="1"/>
  <c r="R201" i="20" s="1"/>
  <c r="R202" i="20" s="1"/>
  <c r="R203" i="20" s="1"/>
  <c r="R204" i="20" s="1"/>
  <c r="R205" i="20" s="1"/>
  <c r="R206" i="20" s="1"/>
  <c r="R207" i="20" s="1"/>
  <c r="R208" i="20" s="1"/>
  <c r="R209" i="20" s="1"/>
  <c r="R210" i="20" s="1"/>
  <c r="R211" i="20" s="1"/>
  <c r="R212" i="20" s="1"/>
  <c r="R213" i="20" s="1"/>
  <c r="R214" i="20" s="1"/>
  <c r="R215" i="20" s="1"/>
  <c r="R216" i="20" s="1"/>
  <c r="R217" i="20" s="1"/>
  <c r="R218" i="20" s="1"/>
  <c r="R219" i="20" s="1"/>
  <c r="R220" i="20" s="1"/>
  <c r="R221" i="20" s="1"/>
  <c r="R222" i="20" s="1"/>
  <c r="R223" i="20" s="1"/>
  <c r="R224" i="20" s="1"/>
  <c r="R225" i="20" s="1"/>
  <c r="R226" i="20" s="1"/>
  <c r="R227" i="20" s="1"/>
  <c r="R228" i="20" s="1"/>
  <c r="R229" i="20" s="1"/>
  <c r="R230" i="20" s="1"/>
  <c r="R231" i="20" s="1"/>
  <c r="R232" i="20" s="1"/>
  <c r="R233" i="20" s="1"/>
  <c r="R234" i="20" s="1"/>
  <c r="R235" i="20" s="1"/>
  <c r="R236" i="20" s="1"/>
  <c r="R237" i="20" s="1"/>
  <c r="R238" i="20" s="1"/>
  <c r="R239" i="20" s="1"/>
  <c r="R240" i="20" s="1"/>
  <c r="R241" i="20" s="1"/>
  <c r="R242" i="20" s="1"/>
  <c r="R243" i="20" s="1"/>
  <c r="R244" i="20" s="1"/>
  <c r="R245" i="20" s="1"/>
  <c r="R246" i="20" s="1"/>
  <c r="R247" i="20" s="1"/>
  <c r="R248" i="20" s="1"/>
  <c r="R249" i="20" s="1"/>
  <c r="R145" i="13"/>
  <c r="R144" i="13"/>
  <c r="R143" i="13"/>
  <c r="R142" i="13"/>
  <c r="R141" i="13"/>
  <c r="R140" i="13"/>
  <c r="R139" i="13"/>
  <c r="R138" i="13"/>
  <c r="R137" i="13"/>
  <c r="R136" i="13"/>
  <c r="R135" i="13"/>
  <c r="R134" i="13"/>
  <c r="R133" i="13"/>
  <c r="R132" i="13"/>
  <c r="R131" i="13"/>
  <c r="R130" i="13"/>
  <c r="R129" i="13"/>
  <c r="R128" i="13"/>
  <c r="R127" i="13"/>
  <c r="R126" i="13"/>
  <c r="R125" i="13"/>
  <c r="R124" i="13"/>
  <c r="R123" i="13"/>
  <c r="R122" i="13"/>
  <c r="R121" i="13"/>
  <c r="R120" i="13"/>
  <c r="R119" i="13"/>
  <c r="R118" i="13"/>
  <c r="R117" i="13"/>
  <c r="R116" i="13"/>
  <c r="R115" i="13"/>
  <c r="R114" i="13"/>
  <c r="R113" i="13"/>
  <c r="R112" i="13"/>
  <c r="R111" i="13"/>
  <c r="R110" i="13"/>
  <c r="R109" i="13"/>
  <c r="R108" i="13"/>
  <c r="R107" i="13"/>
  <c r="R106" i="13"/>
  <c r="R105" i="13"/>
  <c r="R104" i="13"/>
  <c r="R103" i="13"/>
  <c r="R102" i="13"/>
  <c r="R101" i="13"/>
  <c r="R100" i="13"/>
  <c r="R99" i="13"/>
  <c r="R98" i="13"/>
  <c r="R97" i="13"/>
  <c r="R96" i="13"/>
  <c r="R95" i="13"/>
  <c r="R94" i="13"/>
  <c r="R93" i="13"/>
  <c r="R92" i="13"/>
  <c r="R91" i="13"/>
  <c r="R90" i="13"/>
  <c r="R89" i="13"/>
  <c r="R88" i="13"/>
  <c r="R87" i="13"/>
  <c r="R86" i="13"/>
  <c r="R85" i="13"/>
  <c r="R84" i="13"/>
  <c r="R83" i="13"/>
  <c r="R82" i="13"/>
  <c r="R81" i="13"/>
  <c r="R80" i="13"/>
  <c r="R79" i="13"/>
  <c r="R78" i="13"/>
  <c r="R77" i="13"/>
  <c r="R76" i="13"/>
  <c r="R75" i="13"/>
  <c r="R74" i="13"/>
  <c r="R73" i="13"/>
  <c r="R72" i="13"/>
  <c r="R71" i="13"/>
  <c r="R70" i="13"/>
  <c r="R69" i="13"/>
  <c r="R68" i="13"/>
  <c r="R67" i="13"/>
  <c r="R66" i="13"/>
  <c r="R65" i="13"/>
  <c r="R64" i="13"/>
  <c r="R63" i="13"/>
  <c r="R62" i="13"/>
  <c r="R61" i="13"/>
  <c r="R60" i="13"/>
  <c r="R59" i="13"/>
  <c r="R58" i="13"/>
  <c r="R57" i="13"/>
  <c r="R56" i="13"/>
  <c r="R55" i="13"/>
  <c r="R54" i="13"/>
  <c r="R53" i="13"/>
  <c r="R52" i="13"/>
  <c r="R51" i="13"/>
  <c r="R50" i="13"/>
  <c r="R49" i="13"/>
  <c r="R48" i="13"/>
  <c r="R47" i="13"/>
  <c r="R46" i="13"/>
  <c r="R45" i="13"/>
  <c r="R44" i="13"/>
  <c r="R43" i="13"/>
  <c r="R42" i="13"/>
  <c r="R41" i="13"/>
  <c r="R40" i="13"/>
  <c r="R39" i="13"/>
  <c r="R38" i="13"/>
  <c r="R37" i="13"/>
  <c r="R36" i="13"/>
  <c r="R35" i="13"/>
  <c r="R34" i="13"/>
  <c r="R33" i="13"/>
  <c r="R32" i="13"/>
  <c r="R31" i="13"/>
  <c r="R30" i="13"/>
  <c r="R29" i="13"/>
  <c r="R28" i="13"/>
  <c r="R27" i="13"/>
  <c r="R26" i="13"/>
  <c r="R25" i="13"/>
  <c r="R24" i="13"/>
  <c r="R23" i="13"/>
  <c r="R22" i="13"/>
  <c r="R21" i="13"/>
  <c r="R20" i="13"/>
  <c r="R19" i="13"/>
  <c r="R18" i="13"/>
  <c r="R17" i="13"/>
  <c r="R16" i="13"/>
  <c r="R15" i="13"/>
  <c r="R14" i="13"/>
  <c r="R13" i="13"/>
  <c r="R12" i="13"/>
  <c r="R11" i="13"/>
  <c r="R10" i="13"/>
  <c r="R9" i="13"/>
  <c r="N109" i="13"/>
  <c r="N108" i="13"/>
  <c r="N107" i="13"/>
  <c r="N106" i="13"/>
  <c r="N105" i="13"/>
  <c r="N104" i="13"/>
  <c r="N103" i="13"/>
  <c r="N102" i="13"/>
  <c r="N101" i="13"/>
  <c r="N100" i="13"/>
  <c r="N99" i="13"/>
  <c r="N98" i="13"/>
  <c r="N97" i="13"/>
  <c r="N96" i="13"/>
  <c r="N95" i="13"/>
  <c r="N94" i="13"/>
  <c r="N93" i="13"/>
  <c r="N92" i="13"/>
  <c r="N91" i="13"/>
  <c r="N90" i="13"/>
  <c r="N89" i="13"/>
  <c r="N88" i="13"/>
  <c r="N87" i="13"/>
  <c r="N86" i="13"/>
  <c r="N85" i="13"/>
  <c r="N84" i="13"/>
  <c r="N83" i="13"/>
  <c r="N82" i="13"/>
  <c r="N81" i="13"/>
  <c r="N80" i="13"/>
  <c r="N79" i="13"/>
  <c r="N78" i="13"/>
  <c r="N77" i="13"/>
  <c r="N76" i="13"/>
  <c r="N75" i="13"/>
  <c r="N74" i="13"/>
  <c r="N73" i="13"/>
  <c r="N72" i="13"/>
  <c r="N71" i="13"/>
  <c r="N70" i="13"/>
  <c r="N69" i="13"/>
  <c r="N68" i="13"/>
  <c r="N67" i="13"/>
  <c r="N66" i="13"/>
  <c r="N65" i="13"/>
  <c r="N64" i="13"/>
  <c r="N63" i="13"/>
  <c r="N62" i="13"/>
  <c r="N61" i="13"/>
  <c r="N60" i="13"/>
  <c r="N59" i="13"/>
  <c r="N58" i="13"/>
  <c r="N57" i="13"/>
  <c r="N56" i="13"/>
  <c r="N55" i="13"/>
  <c r="N54" i="13"/>
  <c r="N53" i="13"/>
  <c r="N52" i="13"/>
  <c r="N51" i="13"/>
  <c r="N50" i="13"/>
  <c r="N49" i="13"/>
  <c r="N48" i="13"/>
  <c r="N47" i="13"/>
  <c r="N46" i="13"/>
  <c r="N45" i="13"/>
  <c r="N44" i="13"/>
  <c r="N43" i="13"/>
  <c r="N42" i="13"/>
  <c r="N41" i="13"/>
  <c r="N40" i="13"/>
  <c r="N39" i="13"/>
  <c r="N38" i="13"/>
  <c r="N37" i="13"/>
  <c r="N36" i="13"/>
  <c r="N35" i="13"/>
  <c r="N34" i="13"/>
  <c r="N33" i="13"/>
  <c r="N32" i="13"/>
  <c r="N31" i="13"/>
  <c r="N30" i="13"/>
  <c r="N29" i="13"/>
  <c r="N28" i="13"/>
  <c r="N27" i="13"/>
  <c r="N26" i="13"/>
  <c r="N25" i="13"/>
  <c r="N24" i="13"/>
  <c r="N23" i="13"/>
  <c r="N22" i="13"/>
  <c r="N21" i="13"/>
  <c r="N20" i="13"/>
  <c r="N19" i="13"/>
  <c r="N18" i="13"/>
  <c r="N17" i="13"/>
  <c r="N16" i="13"/>
  <c r="N15" i="13"/>
  <c r="N14" i="13"/>
  <c r="N13" i="13"/>
  <c r="N12" i="13"/>
  <c r="N11" i="13"/>
  <c r="N10" i="13"/>
  <c r="N9" i="13"/>
  <c r="G2" i="31" a="1"/>
  <c r="G2" i="28" a="1"/>
  <c r="G2" i="14" a="1"/>
  <c r="BC36" i="36" l="1"/>
  <c r="BR36" i="36" s="1"/>
  <c r="BD37" i="36"/>
  <c r="BS37" i="36" s="1"/>
  <c r="AK36" i="36"/>
  <c r="BH37" i="36"/>
  <c r="BW37" i="36" s="1"/>
  <c r="BG37" i="36"/>
  <c r="BV37" i="36" s="1"/>
  <c r="BF37" i="36"/>
  <c r="BU37" i="36" s="1"/>
  <c r="BE37" i="36"/>
  <c r="BT37" i="36" s="1"/>
  <c r="AZ35" i="36"/>
  <c r="BO35" i="36" s="1"/>
  <c r="AV35" i="36"/>
  <c r="BK35" i="36" s="1"/>
  <c r="AY35" i="36"/>
  <c r="BN35" i="36" s="1"/>
  <c r="AX35" i="36"/>
  <c r="BM35" i="36" s="1"/>
  <c r="BB35" i="36"/>
  <c r="BQ35" i="36" s="1"/>
  <c r="AW35" i="36"/>
  <c r="BL35" i="36" s="1"/>
  <c r="BA35" i="36"/>
  <c r="BP35" i="36" s="1"/>
  <c r="AK88" i="34"/>
  <c r="BF89" i="34"/>
  <c r="BU89" i="34" s="1"/>
  <c r="BH88" i="34"/>
  <c r="BW88" i="34" s="1"/>
  <c r="BC88" i="34"/>
  <c r="BR88" i="34" s="1"/>
  <c r="BD88" i="34"/>
  <c r="BS88" i="34" s="1"/>
  <c r="BG88" i="34"/>
  <c r="BV88" i="34" s="1"/>
  <c r="AY87" i="34"/>
  <c r="BN87" i="34" s="1"/>
  <c r="AZ87" i="34"/>
  <c r="BO87" i="34" s="1"/>
  <c r="BA87" i="34"/>
  <c r="BP87" i="34" s="1"/>
  <c r="BB87" i="34"/>
  <c r="BQ87" i="34" s="1"/>
  <c r="AW87" i="34"/>
  <c r="BL87" i="34" s="1"/>
  <c r="AV87" i="34"/>
  <c r="BK87" i="34" s="1"/>
  <c r="AX87" i="34"/>
  <c r="BM87" i="34" s="1"/>
  <c r="AH244" i="34"/>
  <c r="AE239" i="31"/>
  <c r="R247" i="36"/>
  <c r="AA246" i="36"/>
  <c r="AO38" i="36" s="1"/>
  <c r="W245" i="36"/>
  <c r="AG245" i="36" s="1"/>
  <c r="N246" i="36"/>
  <c r="Z246" i="36"/>
  <c r="AN38" i="36" s="1"/>
  <c r="Q247" i="36"/>
  <c r="AF245" i="36"/>
  <c r="AT37" i="36" s="1"/>
  <c r="Y246" i="36"/>
  <c r="AM38" i="36" s="1"/>
  <c r="P247" i="36"/>
  <c r="AH244" i="36"/>
  <c r="AE245" i="36"/>
  <c r="AS37" i="36" s="1"/>
  <c r="AD245" i="36"/>
  <c r="AR37" i="36" s="1"/>
  <c r="X246" i="36"/>
  <c r="AL38" i="36" s="1"/>
  <c r="O247" i="36"/>
  <c r="T247" i="36"/>
  <c r="AC246" i="36"/>
  <c r="AQ38" i="36" s="1"/>
  <c r="S247" i="36"/>
  <c r="AB246" i="36"/>
  <c r="AP38" i="36" s="1"/>
  <c r="AC246" i="34"/>
  <c r="AQ90" i="34" s="1"/>
  <c r="T247" i="34"/>
  <c r="AF245" i="34"/>
  <c r="AT89" i="34" s="1"/>
  <c r="Q247" i="34"/>
  <c r="Z246" i="34"/>
  <c r="AN90" i="34" s="1"/>
  <c r="AE245" i="34"/>
  <c r="AS89" i="34" s="1"/>
  <c r="AD245" i="34"/>
  <c r="AR89" i="34" s="1"/>
  <c r="O247" i="34"/>
  <c r="X246" i="34"/>
  <c r="AL90" i="34" s="1"/>
  <c r="AB246" i="34"/>
  <c r="AP90" i="34" s="1"/>
  <c r="S247" i="34"/>
  <c r="AA246" i="34"/>
  <c r="AO90" i="34" s="1"/>
  <c r="R247" i="34"/>
  <c r="N246" i="34"/>
  <c r="W245" i="34"/>
  <c r="AG245" i="34" s="1"/>
  <c r="P247" i="34"/>
  <c r="Y246" i="34"/>
  <c r="AM90" i="34" s="1"/>
  <c r="X240" i="31"/>
  <c r="O241" i="31"/>
  <c r="AC240" i="31"/>
  <c r="T241" i="31"/>
  <c r="Y240" i="31"/>
  <c r="P241" i="31"/>
  <c r="Q241" i="31"/>
  <c r="Z240" i="31"/>
  <c r="W241" i="31"/>
  <c r="N242" i="31"/>
  <c r="R66" i="31"/>
  <c r="G2" i="31"/>
  <c r="G3" i="31" s="1"/>
  <c r="G2" i="28"/>
  <c r="G3" i="28" s="1"/>
  <c r="S77" i="28" s="1"/>
  <c r="AA77" i="28"/>
  <c r="R78" i="28"/>
  <c r="G2" i="14"/>
  <c r="G3" i="14" s="1"/>
  <c r="S77" i="14" s="1"/>
  <c r="R78" i="14"/>
  <c r="AA77" i="14"/>
  <c r="G2" i="20"/>
  <c r="G3" i="20" s="1"/>
  <c r="S77" i="20" s="1"/>
  <c r="S78" i="20" s="1"/>
  <c r="S79" i="20" s="1"/>
  <c r="S80" i="20" s="1"/>
  <c r="S81" i="20" s="1"/>
  <c r="S82" i="20" s="1"/>
  <c r="S83" i="20" s="1"/>
  <c r="S84" i="20" s="1"/>
  <c r="S85" i="20" s="1"/>
  <c r="S86" i="20" s="1"/>
  <c r="S87" i="20" s="1"/>
  <c r="S88" i="20" s="1"/>
  <c r="S89" i="20" s="1"/>
  <c r="S90" i="20" s="1"/>
  <c r="S91" i="20" s="1"/>
  <c r="S92" i="20" s="1"/>
  <c r="S93" i="20" s="1"/>
  <c r="S94" i="20" s="1"/>
  <c r="S95" i="20" s="1"/>
  <c r="S96" i="20" s="1"/>
  <c r="S97" i="20" s="1"/>
  <c r="S98" i="20" s="1"/>
  <c r="S99" i="20" s="1"/>
  <c r="S100" i="20" s="1"/>
  <c r="S101" i="20" s="1"/>
  <c r="S102" i="20" s="1"/>
  <c r="S103" i="20" s="1"/>
  <c r="S104" i="20" s="1"/>
  <c r="S105" i="20" s="1"/>
  <c r="S106" i="20" s="1"/>
  <c r="S107" i="20" s="1"/>
  <c r="S108" i="20" s="1"/>
  <c r="S109" i="20" s="1"/>
  <c r="S110" i="20" s="1"/>
  <c r="S111" i="20" s="1"/>
  <c r="S112" i="20" s="1"/>
  <c r="S113" i="20" s="1"/>
  <c r="S114" i="20" s="1"/>
  <c r="S115" i="20" s="1"/>
  <c r="S116" i="20" s="1"/>
  <c r="S117" i="20" s="1"/>
  <c r="S118" i="20" s="1"/>
  <c r="S119" i="20" s="1"/>
  <c r="S120" i="20" s="1"/>
  <c r="S121" i="20" s="1"/>
  <c r="S122" i="20" s="1"/>
  <c r="S123" i="20" s="1"/>
  <c r="S124" i="20" s="1"/>
  <c r="S125" i="20" s="1"/>
  <c r="S126" i="20" s="1"/>
  <c r="S127" i="20" s="1"/>
  <c r="S128" i="20" s="1"/>
  <c r="S129" i="20" s="1"/>
  <c r="S130" i="20" s="1"/>
  <c r="S131" i="20" s="1"/>
  <c r="S132" i="20" s="1"/>
  <c r="S133" i="20" s="1"/>
  <c r="S134" i="20" s="1"/>
  <c r="S135" i="20" s="1"/>
  <c r="S136" i="20" s="1"/>
  <c r="S137" i="20" s="1"/>
  <c r="S138" i="20" s="1"/>
  <c r="S139" i="20" s="1"/>
  <c r="S140" i="20" s="1"/>
  <c r="S141" i="20" s="1"/>
  <c r="S142" i="20" s="1"/>
  <c r="S143" i="20" s="1"/>
  <c r="S144" i="20" s="1"/>
  <c r="S145" i="20" s="1"/>
  <c r="S146" i="20" s="1"/>
  <c r="S147" i="20" s="1"/>
  <c r="S148" i="20" s="1"/>
  <c r="S149" i="20" s="1"/>
  <c r="S150" i="20" s="1"/>
  <c r="S151" i="20" s="1"/>
  <c r="S152" i="20" s="1"/>
  <c r="S153" i="20" s="1"/>
  <c r="S154" i="20" s="1"/>
  <c r="S155" i="20" s="1"/>
  <c r="S156" i="20" s="1"/>
  <c r="S157" i="20" s="1"/>
  <c r="S158" i="20" s="1"/>
  <c r="S159" i="20" s="1"/>
  <c r="S160" i="20" s="1"/>
  <c r="S161" i="20" s="1"/>
  <c r="S162" i="20" s="1"/>
  <c r="S163" i="20" s="1"/>
  <c r="S164" i="20" s="1"/>
  <c r="S165" i="20" s="1"/>
  <c r="S166" i="20" s="1"/>
  <c r="S167" i="20" s="1"/>
  <c r="S168" i="20" s="1"/>
  <c r="S169" i="20" s="1"/>
  <c r="S170" i="20" s="1"/>
  <c r="S171" i="20" s="1"/>
  <c r="S172" i="20" s="1"/>
  <c r="S173" i="20" s="1"/>
  <c r="S174" i="20" s="1"/>
  <c r="S175" i="20" s="1"/>
  <c r="S176" i="20" s="1"/>
  <c r="S177" i="20" s="1"/>
  <c r="S178" i="20" s="1"/>
  <c r="S179" i="20" s="1"/>
  <c r="S180" i="20" s="1"/>
  <c r="S181" i="20" s="1"/>
  <c r="S182" i="20" s="1"/>
  <c r="S183" i="20" s="1"/>
  <c r="S184" i="20" s="1"/>
  <c r="S185" i="20" s="1"/>
  <c r="S186" i="20" s="1"/>
  <c r="S187" i="20" s="1"/>
  <c r="S188" i="20" s="1"/>
  <c r="S189" i="20" s="1"/>
  <c r="S190" i="20" s="1"/>
  <c r="S191" i="20" s="1"/>
  <c r="S192" i="20" s="1"/>
  <c r="S193" i="20" s="1"/>
  <c r="S194" i="20" s="1"/>
  <c r="S195" i="20" s="1"/>
  <c r="S196" i="20" s="1"/>
  <c r="S197" i="20" s="1"/>
  <c r="S198" i="20" s="1"/>
  <c r="S199" i="20" s="1"/>
  <c r="S200" i="20" s="1"/>
  <c r="S201" i="20" s="1"/>
  <c r="S202" i="20" s="1"/>
  <c r="S203" i="20" s="1"/>
  <c r="S204" i="20" s="1"/>
  <c r="S205" i="20" s="1"/>
  <c r="S206" i="20" s="1"/>
  <c r="S207" i="20" s="1"/>
  <c r="S208" i="20" s="1"/>
  <c r="S209" i="20" s="1"/>
  <c r="S210" i="20" s="1"/>
  <c r="S211" i="20" s="1"/>
  <c r="S212" i="20" s="1"/>
  <c r="S213" i="20" s="1"/>
  <c r="S214" i="20" s="1"/>
  <c r="S215" i="20" s="1"/>
  <c r="S216" i="20" s="1"/>
  <c r="S217" i="20" s="1"/>
  <c r="S218" i="20" s="1"/>
  <c r="S219" i="20" s="1"/>
  <c r="S220" i="20" s="1"/>
  <c r="S221" i="20" s="1"/>
  <c r="S222" i="20" s="1"/>
  <c r="S223" i="20" s="1"/>
  <c r="S224" i="20" s="1"/>
  <c r="S225" i="20" s="1"/>
  <c r="S226" i="20" s="1"/>
  <c r="S227" i="20" s="1"/>
  <c r="S228" i="20" s="1"/>
  <c r="S229" i="20" s="1"/>
  <c r="S230" i="20" s="1"/>
  <c r="S231" i="20" s="1"/>
  <c r="S232" i="20" s="1"/>
  <c r="S233" i="20" s="1"/>
  <c r="S234" i="20" s="1"/>
  <c r="S235" i="20" s="1"/>
  <c r="S236" i="20" s="1"/>
  <c r="S237" i="20" s="1"/>
  <c r="S238" i="20" s="1"/>
  <c r="S239" i="20" s="1"/>
  <c r="S240" i="20" s="1"/>
  <c r="S241" i="20" s="1"/>
  <c r="S242" i="20" s="1"/>
  <c r="S243" i="20" s="1"/>
  <c r="S244" i="20" s="1"/>
  <c r="S245" i="20" s="1"/>
  <c r="S246" i="20" s="1"/>
  <c r="S247" i="20" s="1"/>
  <c r="S248" i="20" s="1"/>
  <c r="S249" i="20" s="1"/>
  <c r="V249" i="14"/>
  <c r="V248" i="14"/>
  <c r="V247" i="14"/>
  <c r="V246" i="14"/>
  <c r="V245" i="14"/>
  <c r="V244" i="14"/>
  <c r="V243" i="14"/>
  <c r="V242" i="14"/>
  <c r="V241" i="14"/>
  <c r="V240" i="14"/>
  <c r="V239" i="14"/>
  <c r="V238" i="14"/>
  <c r="V237" i="14"/>
  <c r="V236" i="14"/>
  <c r="V235" i="14"/>
  <c r="V234" i="14"/>
  <c r="V233" i="14"/>
  <c r="V232" i="14"/>
  <c r="V231" i="14"/>
  <c r="V230" i="14"/>
  <c r="V229" i="14"/>
  <c r="V228" i="14"/>
  <c r="V227" i="14"/>
  <c r="V226" i="14"/>
  <c r="V225" i="14"/>
  <c r="V224" i="14"/>
  <c r="V223" i="14"/>
  <c r="V222" i="14"/>
  <c r="V221" i="14"/>
  <c r="V220" i="14"/>
  <c r="V219" i="14"/>
  <c r="V218" i="14"/>
  <c r="V217" i="14"/>
  <c r="V216" i="14"/>
  <c r="V215" i="14"/>
  <c r="V214" i="14"/>
  <c r="V213" i="14"/>
  <c r="V212" i="14"/>
  <c r="V211" i="14"/>
  <c r="V210" i="14"/>
  <c r="V209" i="14"/>
  <c r="V208" i="14"/>
  <c r="V207" i="14"/>
  <c r="V206" i="14"/>
  <c r="V205" i="14"/>
  <c r="V204" i="14"/>
  <c r="V203" i="14"/>
  <c r="V202" i="14"/>
  <c r="V201" i="14"/>
  <c r="V200" i="14"/>
  <c r="V199" i="14"/>
  <c r="V198" i="14"/>
  <c r="V197" i="14"/>
  <c r="V196" i="14"/>
  <c r="V195" i="14"/>
  <c r="V194" i="14"/>
  <c r="V193" i="14"/>
  <c r="V192" i="14"/>
  <c r="V191" i="14"/>
  <c r="V190" i="14"/>
  <c r="V189" i="14"/>
  <c r="V188" i="14"/>
  <c r="V187" i="14"/>
  <c r="V186" i="14"/>
  <c r="V185" i="14"/>
  <c r="V184" i="14"/>
  <c r="V183" i="14"/>
  <c r="V182" i="14"/>
  <c r="V181" i="14"/>
  <c r="V180" i="14"/>
  <c r="V179" i="14"/>
  <c r="V178" i="14"/>
  <c r="V177" i="14"/>
  <c r="V176" i="14"/>
  <c r="V175" i="14"/>
  <c r="V174" i="14"/>
  <c r="V173" i="14"/>
  <c r="V172" i="14"/>
  <c r="V171" i="14"/>
  <c r="V170" i="14"/>
  <c r="V169" i="14"/>
  <c r="V168" i="14"/>
  <c r="V167" i="14"/>
  <c r="AJ166" i="14"/>
  <c r="BJ166" i="14" s="1"/>
  <c r="V166" i="14"/>
  <c r="AJ165" i="14"/>
  <c r="BJ165" i="14" s="1"/>
  <c r="V165" i="14"/>
  <c r="AJ164" i="14"/>
  <c r="BJ164" i="14" s="1"/>
  <c r="V164" i="14"/>
  <c r="AJ163" i="14"/>
  <c r="BJ163" i="14" s="1"/>
  <c r="V163" i="14"/>
  <c r="AJ162" i="14"/>
  <c r="BJ162" i="14" s="1"/>
  <c r="V162" i="14"/>
  <c r="AJ161" i="14"/>
  <c r="BJ161" i="14" s="1"/>
  <c r="V161" i="14"/>
  <c r="AJ160" i="14"/>
  <c r="BJ160" i="14" s="1"/>
  <c r="V160" i="14"/>
  <c r="AJ159" i="14"/>
  <c r="BJ159" i="14" s="1"/>
  <c r="V159" i="14"/>
  <c r="AJ158" i="14"/>
  <c r="BJ158" i="14" s="1"/>
  <c r="V158" i="14"/>
  <c r="AJ157" i="14"/>
  <c r="BJ157" i="14" s="1"/>
  <c r="V157" i="14"/>
  <c r="AJ156" i="14"/>
  <c r="BJ156" i="14" s="1"/>
  <c r="V156" i="14"/>
  <c r="AJ155" i="14"/>
  <c r="BJ155" i="14" s="1"/>
  <c r="V155" i="14"/>
  <c r="AJ154" i="14"/>
  <c r="BJ154" i="14" s="1"/>
  <c r="V154" i="14"/>
  <c r="AJ153" i="14"/>
  <c r="BJ153" i="14" s="1"/>
  <c r="V153" i="14"/>
  <c r="AJ152" i="14"/>
  <c r="BJ152" i="14" s="1"/>
  <c r="V152" i="14"/>
  <c r="AJ151" i="14"/>
  <c r="BJ151" i="14" s="1"/>
  <c r="V151" i="14"/>
  <c r="AJ150" i="14"/>
  <c r="BJ150" i="14" s="1"/>
  <c r="V150" i="14"/>
  <c r="AJ149" i="14"/>
  <c r="BJ149" i="14" s="1"/>
  <c r="V149" i="14"/>
  <c r="AJ148" i="14"/>
  <c r="BJ148" i="14" s="1"/>
  <c r="V148" i="14"/>
  <c r="AJ147" i="14"/>
  <c r="BJ147" i="14" s="1"/>
  <c r="V147" i="14"/>
  <c r="AJ146" i="14"/>
  <c r="BJ146" i="14" s="1"/>
  <c r="V146" i="14"/>
  <c r="AJ145" i="14"/>
  <c r="BJ145" i="14" s="1"/>
  <c r="V145" i="14"/>
  <c r="AJ144" i="14"/>
  <c r="BJ144" i="14" s="1"/>
  <c r="V144" i="14"/>
  <c r="AJ143" i="14"/>
  <c r="BJ143" i="14" s="1"/>
  <c r="V143" i="14"/>
  <c r="AJ142" i="14"/>
  <c r="BJ142" i="14" s="1"/>
  <c r="V142" i="14"/>
  <c r="AJ141" i="14"/>
  <c r="BJ141" i="14" s="1"/>
  <c r="V141" i="14"/>
  <c r="AJ140" i="14"/>
  <c r="BJ140" i="14" s="1"/>
  <c r="V140" i="14"/>
  <c r="AJ139" i="14"/>
  <c r="BJ139" i="14" s="1"/>
  <c r="V139" i="14"/>
  <c r="AJ138" i="14"/>
  <c r="BJ138" i="14" s="1"/>
  <c r="V138" i="14"/>
  <c r="AJ137" i="14"/>
  <c r="BJ137" i="14" s="1"/>
  <c r="V137" i="14"/>
  <c r="AJ136" i="14"/>
  <c r="BJ136" i="14" s="1"/>
  <c r="V136" i="14"/>
  <c r="AJ135" i="14"/>
  <c r="BJ135" i="14" s="1"/>
  <c r="V135" i="14"/>
  <c r="AJ134" i="14"/>
  <c r="BJ134" i="14" s="1"/>
  <c r="V134" i="14"/>
  <c r="AJ133" i="14"/>
  <c r="BJ133" i="14" s="1"/>
  <c r="V133" i="14"/>
  <c r="AJ132" i="14"/>
  <c r="BJ132" i="14" s="1"/>
  <c r="V132" i="14"/>
  <c r="AJ131" i="14"/>
  <c r="BJ131" i="14" s="1"/>
  <c r="V131" i="14"/>
  <c r="AJ130" i="14"/>
  <c r="BJ130" i="14" s="1"/>
  <c r="V130" i="14"/>
  <c r="AJ129" i="14"/>
  <c r="BJ129" i="14" s="1"/>
  <c r="V129" i="14"/>
  <c r="AJ128" i="14"/>
  <c r="BJ128" i="14" s="1"/>
  <c r="V128" i="14"/>
  <c r="AJ127" i="14"/>
  <c r="BJ127" i="14" s="1"/>
  <c r="V127" i="14"/>
  <c r="AJ126" i="14"/>
  <c r="BJ126" i="14" s="1"/>
  <c r="V126" i="14"/>
  <c r="AJ125" i="14"/>
  <c r="BJ125" i="14" s="1"/>
  <c r="V125" i="14"/>
  <c r="AJ124" i="14"/>
  <c r="BJ124" i="14" s="1"/>
  <c r="V124" i="14"/>
  <c r="AJ123" i="14"/>
  <c r="BJ123" i="14" s="1"/>
  <c r="V123" i="14"/>
  <c r="AJ122" i="14"/>
  <c r="BJ122" i="14" s="1"/>
  <c r="V122" i="14"/>
  <c r="AJ121" i="14"/>
  <c r="BJ121" i="14" s="1"/>
  <c r="V121" i="14"/>
  <c r="AJ120" i="14"/>
  <c r="BJ120" i="14" s="1"/>
  <c r="V120" i="14"/>
  <c r="AJ119" i="14"/>
  <c r="BJ119" i="14" s="1"/>
  <c r="V119" i="14"/>
  <c r="AJ118" i="14"/>
  <c r="BJ118" i="14" s="1"/>
  <c r="V118" i="14"/>
  <c r="AJ117" i="14"/>
  <c r="BJ117" i="14" s="1"/>
  <c r="V117" i="14"/>
  <c r="AJ116" i="14"/>
  <c r="BJ116" i="14" s="1"/>
  <c r="V116" i="14"/>
  <c r="AJ115" i="14"/>
  <c r="BJ115" i="14" s="1"/>
  <c r="V115" i="14"/>
  <c r="AJ114" i="14"/>
  <c r="BJ114" i="14" s="1"/>
  <c r="V114" i="14"/>
  <c r="AJ113" i="14"/>
  <c r="BJ113" i="14" s="1"/>
  <c r="V113" i="14"/>
  <c r="AJ112" i="14"/>
  <c r="BJ112" i="14" s="1"/>
  <c r="V112" i="14"/>
  <c r="AJ111" i="14"/>
  <c r="BJ111" i="14" s="1"/>
  <c r="V111" i="14"/>
  <c r="AJ110" i="14"/>
  <c r="BJ110" i="14" s="1"/>
  <c r="V110" i="14"/>
  <c r="AJ109" i="14"/>
  <c r="BJ109" i="14" s="1"/>
  <c r="V109" i="14"/>
  <c r="AJ108" i="14"/>
  <c r="BJ108" i="14" s="1"/>
  <c r="V108" i="14"/>
  <c r="AJ107" i="14"/>
  <c r="BJ107" i="14" s="1"/>
  <c r="V107" i="14"/>
  <c r="AJ106" i="14"/>
  <c r="BJ106" i="14" s="1"/>
  <c r="V106" i="14"/>
  <c r="AJ105" i="14"/>
  <c r="BJ105" i="14" s="1"/>
  <c r="V105" i="14"/>
  <c r="AJ104" i="14"/>
  <c r="BJ104" i="14" s="1"/>
  <c r="V104" i="14"/>
  <c r="AJ103" i="14"/>
  <c r="BJ103" i="14" s="1"/>
  <c r="V103" i="14"/>
  <c r="AJ102" i="14"/>
  <c r="BJ102" i="14" s="1"/>
  <c r="V102" i="14"/>
  <c r="AJ101" i="14"/>
  <c r="BJ101" i="14" s="1"/>
  <c r="V101" i="14"/>
  <c r="AJ100" i="14"/>
  <c r="BJ100" i="14" s="1"/>
  <c r="V100" i="14"/>
  <c r="AJ99" i="14"/>
  <c r="BJ99" i="14" s="1"/>
  <c r="V99" i="14"/>
  <c r="AJ98" i="14"/>
  <c r="BJ98" i="14" s="1"/>
  <c r="V98" i="14"/>
  <c r="AJ97" i="14"/>
  <c r="BJ97" i="14" s="1"/>
  <c r="V97" i="14"/>
  <c r="AJ96" i="14"/>
  <c r="BJ96" i="14" s="1"/>
  <c r="V96" i="14"/>
  <c r="AJ95" i="14"/>
  <c r="BJ95" i="14" s="1"/>
  <c r="V95" i="14"/>
  <c r="AJ94" i="14"/>
  <c r="BJ94" i="14" s="1"/>
  <c r="V94" i="14"/>
  <c r="AJ93" i="14"/>
  <c r="BJ93" i="14" s="1"/>
  <c r="V93" i="14"/>
  <c r="AJ92" i="14"/>
  <c r="BJ92" i="14" s="1"/>
  <c r="V92" i="14"/>
  <c r="AJ91" i="14"/>
  <c r="BJ91" i="14" s="1"/>
  <c r="V91" i="14"/>
  <c r="AJ90" i="14"/>
  <c r="BJ90" i="14" s="1"/>
  <c r="V90" i="14"/>
  <c r="AJ89" i="14"/>
  <c r="BJ89" i="14" s="1"/>
  <c r="V89" i="14"/>
  <c r="AJ88" i="14"/>
  <c r="BJ88" i="14" s="1"/>
  <c r="V88" i="14"/>
  <c r="AJ87" i="14"/>
  <c r="BJ87" i="14" s="1"/>
  <c r="V87" i="14"/>
  <c r="AJ86" i="14"/>
  <c r="BJ86" i="14" s="1"/>
  <c r="V86" i="14"/>
  <c r="AJ85" i="14"/>
  <c r="BJ85" i="14" s="1"/>
  <c r="V85" i="14"/>
  <c r="AJ84" i="14"/>
  <c r="BJ84" i="14" s="1"/>
  <c r="V84" i="14"/>
  <c r="AJ83" i="14"/>
  <c r="BJ83" i="14" s="1"/>
  <c r="V83" i="14"/>
  <c r="AJ82" i="14"/>
  <c r="BJ82" i="14" s="1"/>
  <c r="V82" i="14"/>
  <c r="AJ81" i="14"/>
  <c r="BJ81" i="14" s="1"/>
  <c r="V81" i="14"/>
  <c r="AJ80" i="14"/>
  <c r="BJ80" i="14" s="1"/>
  <c r="V80" i="14"/>
  <c r="AJ79" i="14"/>
  <c r="BJ79" i="14" s="1"/>
  <c r="V79" i="14"/>
  <c r="AJ78" i="14"/>
  <c r="BJ78" i="14" s="1"/>
  <c r="V78" i="14"/>
  <c r="AJ77" i="14"/>
  <c r="BJ77" i="14" s="1"/>
  <c r="V77" i="14"/>
  <c r="AJ76" i="14"/>
  <c r="BJ76" i="14" s="1"/>
  <c r="V76" i="14"/>
  <c r="AJ75" i="14"/>
  <c r="BJ75" i="14" s="1"/>
  <c r="V75" i="14"/>
  <c r="AJ74" i="14"/>
  <c r="BJ74" i="14" s="1"/>
  <c r="V74" i="14"/>
  <c r="AJ73" i="14"/>
  <c r="BJ73" i="14" s="1"/>
  <c r="V73" i="14"/>
  <c r="AJ72" i="14"/>
  <c r="BJ72" i="14" s="1"/>
  <c r="V72" i="14"/>
  <c r="AJ71" i="14"/>
  <c r="BJ71" i="14" s="1"/>
  <c r="V71" i="14"/>
  <c r="AJ70" i="14"/>
  <c r="BJ70" i="14" s="1"/>
  <c r="V70" i="14"/>
  <c r="AJ69" i="14"/>
  <c r="BJ69" i="14" s="1"/>
  <c r="V69" i="14"/>
  <c r="AJ68" i="14"/>
  <c r="BJ68" i="14" s="1"/>
  <c r="V68" i="14"/>
  <c r="AJ67" i="14"/>
  <c r="BJ67" i="14" s="1"/>
  <c r="V67" i="14"/>
  <c r="AJ66" i="14"/>
  <c r="BJ66" i="14" s="1"/>
  <c r="V66" i="14"/>
  <c r="AJ65" i="14"/>
  <c r="BJ65" i="14" s="1"/>
  <c r="V65" i="14"/>
  <c r="AJ64" i="14"/>
  <c r="BJ64" i="14" s="1"/>
  <c r="V64" i="14"/>
  <c r="AJ63" i="14"/>
  <c r="BJ63" i="14" s="1"/>
  <c r="V63" i="14"/>
  <c r="AJ62" i="14"/>
  <c r="BJ62" i="14" s="1"/>
  <c r="V62" i="14"/>
  <c r="AJ61" i="14"/>
  <c r="BJ61" i="14" s="1"/>
  <c r="V61" i="14"/>
  <c r="AJ60" i="14"/>
  <c r="BJ60" i="14" s="1"/>
  <c r="V60" i="14"/>
  <c r="AJ59" i="14"/>
  <c r="BJ59" i="14" s="1"/>
  <c r="V59" i="14"/>
  <c r="AJ58" i="14"/>
  <c r="BJ58" i="14" s="1"/>
  <c r="V58" i="14"/>
  <c r="AJ57" i="14"/>
  <c r="BJ57" i="14" s="1"/>
  <c r="V57" i="14"/>
  <c r="AJ56" i="14"/>
  <c r="BJ56" i="14" s="1"/>
  <c r="V56" i="14"/>
  <c r="AJ55" i="14"/>
  <c r="BJ55" i="14" s="1"/>
  <c r="V55" i="14"/>
  <c r="AJ54" i="14"/>
  <c r="BJ54" i="14" s="1"/>
  <c r="V54" i="14"/>
  <c r="AJ53" i="14"/>
  <c r="BJ53" i="14" s="1"/>
  <c r="V53" i="14"/>
  <c r="AJ52" i="14"/>
  <c r="BJ52" i="14" s="1"/>
  <c r="V52" i="14"/>
  <c r="AJ51" i="14"/>
  <c r="BJ51" i="14" s="1"/>
  <c r="V51" i="14"/>
  <c r="AJ50" i="14"/>
  <c r="BJ50" i="14" s="1"/>
  <c r="V50" i="14"/>
  <c r="AJ49" i="14"/>
  <c r="BJ49" i="14" s="1"/>
  <c r="V49" i="14"/>
  <c r="AJ48" i="14"/>
  <c r="BJ48" i="14" s="1"/>
  <c r="V48" i="14"/>
  <c r="AJ47" i="14"/>
  <c r="BJ47" i="14" s="1"/>
  <c r="V47" i="14"/>
  <c r="AJ46" i="14"/>
  <c r="BJ46" i="14" s="1"/>
  <c r="V46" i="14"/>
  <c r="AJ45" i="14"/>
  <c r="BJ45" i="14" s="1"/>
  <c r="V45" i="14"/>
  <c r="AJ44" i="14"/>
  <c r="BJ44" i="14" s="1"/>
  <c r="V44" i="14"/>
  <c r="AJ43" i="14"/>
  <c r="BJ43" i="14" s="1"/>
  <c r="V43" i="14"/>
  <c r="AJ42" i="14"/>
  <c r="BJ42" i="14" s="1"/>
  <c r="V42" i="14"/>
  <c r="AJ41" i="14"/>
  <c r="BJ41" i="14" s="1"/>
  <c r="V41" i="14"/>
  <c r="AJ40" i="14"/>
  <c r="BJ40" i="14" s="1"/>
  <c r="V40" i="14"/>
  <c r="AJ39" i="14"/>
  <c r="BJ39" i="14" s="1"/>
  <c r="V39" i="14"/>
  <c r="AJ38" i="14"/>
  <c r="BJ38" i="14" s="1"/>
  <c r="V38" i="14"/>
  <c r="AJ37" i="14"/>
  <c r="BJ37" i="14" s="1"/>
  <c r="V37" i="14"/>
  <c r="AJ36" i="14"/>
  <c r="BJ36" i="14" s="1"/>
  <c r="V36" i="14"/>
  <c r="AJ35" i="14"/>
  <c r="BJ35" i="14" s="1"/>
  <c r="V35" i="14"/>
  <c r="AJ34" i="14"/>
  <c r="BJ34" i="14" s="1"/>
  <c r="V34" i="14"/>
  <c r="AJ33" i="14"/>
  <c r="BJ33" i="14" s="1"/>
  <c r="V33" i="14"/>
  <c r="AJ32" i="14"/>
  <c r="BJ32" i="14" s="1"/>
  <c r="V32" i="14"/>
  <c r="AJ31" i="14"/>
  <c r="BJ31" i="14" s="1"/>
  <c r="V31" i="14"/>
  <c r="AJ30" i="14"/>
  <c r="BJ30" i="14" s="1"/>
  <c r="V30" i="14"/>
  <c r="AJ29" i="14"/>
  <c r="BJ29" i="14" s="1"/>
  <c r="V29" i="14"/>
  <c r="AJ28" i="14"/>
  <c r="BJ28" i="14" s="1"/>
  <c r="AH28" i="14"/>
  <c r="V28" i="14"/>
  <c r="AJ27" i="14"/>
  <c r="BJ27" i="14" s="1"/>
  <c r="V27" i="14"/>
  <c r="AJ26" i="14"/>
  <c r="BJ26" i="14" s="1"/>
  <c r="V26" i="14"/>
  <c r="AJ25" i="14"/>
  <c r="BJ25" i="14" s="1"/>
  <c r="V25" i="14"/>
  <c r="AJ24" i="14"/>
  <c r="BJ24" i="14" s="1"/>
  <c r="AH24" i="14"/>
  <c r="V24" i="14"/>
  <c r="AJ23" i="14"/>
  <c r="BJ23" i="14" s="1"/>
  <c r="V23" i="14"/>
  <c r="AJ22" i="14"/>
  <c r="BJ22" i="14" s="1"/>
  <c r="V22" i="14"/>
  <c r="AJ21" i="14"/>
  <c r="BJ21" i="14" s="1"/>
  <c r="V21" i="14"/>
  <c r="AJ20" i="14"/>
  <c r="BJ20" i="14" s="1"/>
  <c r="AH20" i="14"/>
  <c r="V20" i="14"/>
  <c r="AJ19" i="14"/>
  <c r="BJ19" i="14" s="1"/>
  <c r="V19" i="14"/>
  <c r="AJ18" i="14"/>
  <c r="BJ18" i="14" s="1"/>
  <c r="V18" i="14"/>
  <c r="AJ17" i="14"/>
  <c r="BJ17" i="14" s="1"/>
  <c r="V17" i="14"/>
  <c r="AJ16" i="14"/>
  <c r="BJ16" i="14" s="1"/>
  <c r="V16" i="14"/>
  <c r="AJ15" i="14"/>
  <c r="BJ15" i="14" s="1"/>
  <c r="V15" i="14"/>
  <c r="AJ14" i="14"/>
  <c r="BJ14" i="14" s="1"/>
  <c r="V14" i="14"/>
  <c r="AJ13" i="14"/>
  <c r="BJ13" i="14" s="1"/>
  <c r="V13" i="14"/>
  <c r="AJ12" i="14"/>
  <c r="BJ12" i="14" s="1"/>
  <c r="AH12" i="14"/>
  <c r="V12" i="14"/>
  <c r="AJ11" i="14"/>
  <c r="BJ11" i="14" s="1"/>
  <c r="V11" i="14"/>
  <c r="AJ10" i="14"/>
  <c r="BJ10" i="14" s="1"/>
  <c r="V10" i="14"/>
  <c r="AJ9" i="14"/>
  <c r="V9" i="14"/>
  <c r="L77" i="14"/>
  <c r="L78" i="14" s="1"/>
  <c r="L79" i="14" s="1"/>
  <c r="L80" i="14" s="1"/>
  <c r="L81" i="14" s="1"/>
  <c r="L82" i="14" s="1"/>
  <c r="L83" i="14" s="1"/>
  <c r="L84" i="14" s="1"/>
  <c r="L85" i="14" s="1"/>
  <c r="L86" i="14" s="1"/>
  <c r="L87" i="14" s="1"/>
  <c r="L88" i="14" s="1"/>
  <c r="L89" i="14" s="1"/>
  <c r="L90" i="14" s="1"/>
  <c r="L91" i="14" s="1"/>
  <c r="L92" i="14" s="1"/>
  <c r="L93" i="14" s="1"/>
  <c r="L94" i="14" s="1"/>
  <c r="L95" i="14" s="1"/>
  <c r="L96" i="14" s="1"/>
  <c r="L97" i="14" s="1"/>
  <c r="L98" i="14" s="1"/>
  <c r="L99" i="14" s="1"/>
  <c r="L100" i="14" s="1"/>
  <c r="L101" i="14" s="1"/>
  <c r="L102" i="14" s="1"/>
  <c r="L103" i="14" s="1"/>
  <c r="L104" i="14" s="1"/>
  <c r="L105" i="14" s="1"/>
  <c r="L106" i="14" s="1"/>
  <c r="L107" i="14" s="1"/>
  <c r="L108" i="14" s="1"/>
  <c r="L109" i="14" s="1"/>
  <c r="L110" i="14" s="1"/>
  <c r="L111" i="14" s="1"/>
  <c r="L112" i="14" s="1"/>
  <c r="L113" i="14" s="1"/>
  <c r="L114" i="14" s="1"/>
  <c r="L115" i="14" s="1"/>
  <c r="L116" i="14" s="1"/>
  <c r="L117" i="14" s="1"/>
  <c r="L118" i="14" s="1"/>
  <c r="L119" i="14" s="1"/>
  <c r="L120" i="14" s="1"/>
  <c r="L121" i="14" s="1"/>
  <c r="L122" i="14" s="1"/>
  <c r="L123" i="14" s="1"/>
  <c r="L124" i="14" s="1"/>
  <c r="L125" i="14" s="1"/>
  <c r="L126" i="14" s="1"/>
  <c r="L127" i="14" s="1"/>
  <c r="L128" i="14" s="1"/>
  <c r="L129" i="14" s="1"/>
  <c r="L130" i="14" s="1"/>
  <c r="L131" i="14" s="1"/>
  <c r="L132" i="14" s="1"/>
  <c r="L133" i="14" s="1"/>
  <c r="L134" i="14" s="1"/>
  <c r="L135" i="14" s="1"/>
  <c r="L136" i="14" s="1"/>
  <c r="L137" i="14" s="1"/>
  <c r="L138" i="14" s="1"/>
  <c r="L139" i="14" s="1"/>
  <c r="L140" i="14" s="1"/>
  <c r="L141" i="14" s="1"/>
  <c r="L142" i="14" s="1"/>
  <c r="L143" i="14" s="1"/>
  <c r="L144" i="14" s="1"/>
  <c r="L145" i="14" s="1"/>
  <c r="L146" i="14" s="1"/>
  <c r="L147" i="14" s="1"/>
  <c r="L148" i="14" s="1"/>
  <c r="L149" i="14" s="1"/>
  <c r="L150" i="14" s="1"/>
  <c r="L151" i="14" s="1"/>
  <c r="L152" i="14" s="1"/>
  <c r="L153" i="14" s="1"/>
  <c r="L154" i="14" s="1"/>
  <c r="L155" i="14" s="1"/>
  <c r="L156" i="14" s="1"/>
  <c r="L157" i="14" s="1"/>
  <c r="L158" i="14" s="1"/>
  <c r="L159" i="14" s="1"/>
  <c r="L160" i="14" s="1"/>
  <c r="L161" i="14" s="1"/>
  <c r="L162" i="14" s="1"/>
  <c r="L163" i="14" s="1"/>
  <c r="L164" i="14" s="1"/>
  <c r="L165" i="14" s="1"/>
  <c r="L166" i="14" s="1"/>
  <c r="L167" i="14" s="1"/>
  <c r="L168" i="14" s="1"/>
  <c r="L169" i="14" s="1"/>
  <c r="L170" i="14" s="1"/>
  <c r="L171" i="14" s="1"/>
  <c r="L172" i="14" s="1"/>
  <c r="L173" i="14" s="1"/>
  <c r="L174" i="14" s="1"/>
  <c r="L175" i="14" s="1"/>
  <c r="L176" i="14" s="1"/>
  <c r="L177" i="14" s="1"/>
  <c r="L178" i="14" s="1"/>
  <c r="L179" i="14" s="1"/>
  <c r="L180" i="14" s="1"/>
  <c r="L181" i="14" s="1"/>
  <c r="L182" i="14" s="1"/>
  <c r="L183" i="14" s="1"/>
  <c r="L184" i="14" s="1"/>
  <c r="L185" i="14" s="1"/>
  <c r="L186" i="14" s="1"/>
  <c r="L187" i="14" s="1"/>
  <c r="L188" i="14" s="1"/>
  <c r="L189" i="14" s="1"/>
  <c r="L190" i="14" s="1"/>
  <c r="L191" i="14" s="1"/>
  <c r="L192" i="14" s="1"/>
  <c r="L193" i="14" s="1"/>
  <c r="L194" i="14" s="1"/>
  <c r="L195" i="14" s="1"/>
  <c r="L196" i="14" s="1"/>
  <c r="L197" i="14" s="1"/>
  <c r="L198" i="14" s="1"/>
  <c r="L199" i="14" s="1"/>
  <c r="L200" i="14" s="1"/>
  <c r="L201" i="14" s="1"/>
  <c r="L202" i="14" s="1"/>
  <c r="L203" i="14" s="1"/>
  <c r="L204" i="14" s="1"/>
  <c r="L205" i="14" s="1"/>
  <c r="L206" i="14" s="1"/>
  <c r="L207" i="14" s="1"/>
  <c r="L208" i="14" s="1"/>
  <c r="L209" i="14" s="1"/>
  <c r="L210" i="14" s="1"/>
  <c r="L211" i="14" s="1"/>
  <c r="L212" i="14" s="1"/>
  <c r="L213" i="14" s="1"/>
  <c r="L214" i="14" s="1"/>
  <c r="L215" i="14" s="1"/>
  <c r="L216" i="14" s="1"/>
  <c r="L217" i="14" s="1"/>
  <c r="L218" i="14" s="1"/>
  <c r="L219" i="14" s="1"/>
  <c r="L220" i="14" s="1"/>
  <c r="L221" i="14" s="1"/>
  <c r="L222" i="14" s="1"/>
  <c r="L223" i="14" s="1"/>
  <c r="L224" i="14" s="1"/>
  <c r="L225" i="14" s="1"/>
  <c r="L226" i="14" s="1"/>
  <c r="L227" i="14" s="1"/>
  <c r="L228" i="14" s="1"/>
  <c r="L229" i="14" s="1"/>
  <c r="L230" i="14" s="1"/>
  <c r="L231" i="14" s="1"/>
  <c r="L232" i="14" s="1"/>
  <c r="L233" i="14" s="1"/>
  <c r="L234" i="14" s="1"/>
  <c r="L235" i="14" s="1"/>
  <c r="L236" i="14" s="1"/>
  <c r="L237" i="14" s="1"/>
  <c r="L238" i="14" s="1"/>
  <c r="L239" i="14" s="1"/>
  <c r="L240" i="14" s="1"/>
  <c r="L241" i="14" s="1"/>
  <c r="L242" i="14" s="1"/>
  <c r="L243" i="14" s="1"/>
  <c r="L244" i="14" s="1"/>
  <c r="L245" i="14" s="1"/>
  <c r="L246" i="14" s="1"/>
  <c r="L247" i="14" s="1"/>
  <c r="L248" i="14" s="1"/>
  <c r="L249" i="14" s="1"/>
  <c r="J249" i="13"/>
  <c r="J248" i="13"/>
  <c r="J247" i="13"/>
  <c r="J246" i="13"/>
  <c r="J245" i="13"/>
  <c r="J244" i="13"/>
  <c r="J243" i="13"/>
  <c r="J242" i="13"/>
  <c r="J241" i="13"/>
  <c r="J240" i="13"/>
  <c r="J239" i="13"/>
  <c r="J238" i="13"/>
  <c r="J237" i="13"/>
  <c r="J236" i="13"/>
  <c r="J235" i="13"/>
  <c r="J234" i="13"/>
  <c r="J233" i="13"/>
  <c r="J232" i="13"/>
  <c r="J231" i="13"/>
  <c r="J230" i="13"/>
  <c r="J229" i="13"/>
  <c r="J228" i="13"/>
  <c r="J227" i="13"/>
  <c r="J226" i="13"/>
  <c r="J225" i="13"/>
  <c r="J224" i="13"/>
  <c r="J223" i="13"/>
  <c r="J222" i="13"/>
  <c r="J221" i="13"/>
  <c r="J220" i="13"/>
  <c r="J219" i="13"/>
  <c r="J218" i="13"/>
  <c r="J217" i="13"/>
  <c r="J216" i="13"/>
  <c r="J215" i="13"/>
  <c r="J214" i="13"/>
  <c r="J213" i="13"/>
  <c r="J212" i="13"/>
  <c r="J211" i="13"/>
  <c r="J210" i="13"/>
  <c r="J209" i="13"/>
  <c r="J208" i="13"/>
  <c r="J207" i="13"/>
  <c r="J206" i="13"/>
  <c r="J205" i="13"/>
  <c r="J204" i="13"/>
  <c r="J203" i="13"/>
  <c r="J202" i="13"/>
  <c r="J201" i="13"/>
  <c r="J200" i="13"/>
  <c r="J199" i="13"/>
  <c r="J198" i="13"/>
  <c r="J197" i="13"/>
  <c r="J196" i="13"/>
  <c r="J195" i="13"/>
  <c r="J194" i="13"/>
  <c r="J193" i="13"/>
  <c r="J192" i="13"/>
  <c r="J191" i="13"/>
  <c r="J190" i="13"/>
  <c r="J189" i="13"/>
  <c r="J188" i="13"/>
  <c r="J187" i="13"/>
  <c r="J186" i="13"/>
  <c r="J185" i="13"/>
  <c r="J184" i="13"/>
  <c r="J183" i="13"/>
  <c r="J182" i="13"/>
  <c r="J181" i="13"/>
  <c r="J180" i="13"/>
  <c r="J179" i="13"/>
  <c r="J178" i="13"/>
  <c r="J177" i="13"/>
  <c r="J176" i="13"/>
  <c r="J175" i="13"/>
  <c r="J174" i="13"/>
  <c r="J173" i="13"/>
  <c r="J172" i="13"/>
  <c r="J171" i="13"/>
  <c r="J170" i="13"/>
  <c r="J169" i="13"/>
  <c r="J168" i="13"/>
  <c r="J167" i="13"/>
  <c r="J166" i="13"/>
  <c r="J165" i="13"/>
  <c r="J164" i="13"/>
  <c r="J163" i="13"/>
  <c r="J162" i="13"/>
  <c r="J161" i="13"/>
  <c r="J160" i="13"/>
  <c r="J159" i="13"/>
  <c r="J158" i="13"/>
  <c r="J157" i="13"/>
  <c r="J156" i="13"/>
  <c r="J155" i="13"/>
  <c r="J154" i="13"/>
  <c r="J153" i="13"/>
  <c r="J152" i="13"/>
  <c r="J151" i="13"/>
  <c r="J150" i="13"/>
  <c r="J149" i="13"/>
  <c r="J148" i="13"/>
  <c r="J147" i="13"/>
  <c r="J146" i="13"/>
  <c r="J145" i="13"/>
  <c r="J144" i="13"/>
  <c r="J143" i="13"/>
  <c r="J142" i="13"/>
  <c r="J141" i="13"/>
  <c r="J140" i="13"/>
  <c r="J139" i="13"/>
  <c r="J138" i="13"/>
  <c r="J137" i="13"/>
  <c r="J136" i="13"/>
  <c r="J135" i="13"/>
  <c r="J134" i="13"/>
  <c r="J133" i="13"/>
  <c r="J132" i="13"/>
  <c r="J131" i="13"/>
  <c r="J130" i="13"/>
  <c r="J129" i="13"/>
  <c r="J128" i="13"/>
  <c r="J127" i="13"/>
  <c r="J126" i="13"/>
  <c r="J125" i="13"/>
  <c r="J124" i="13"/>
  <c r="J123" i="13"/>
  <c r="J122" i="13"/>
  <c r="J121" i="13"/>
  <c r="J120" i="13"/>
  <c r="J119" i="13"/>
  <c r="J118" i="13"/>
  <c r="J117" i="13"/>
  <c r="J116" i="13"/>
  <c r="J115" i="13"/>
  <c r="J114" i="13"/>
  <c r="J113" i="13"/>
  <c r="J112" i="13"/>
  <c r="J111" i="13"/>
  <c r="J110" i="13"/>
  <c r="J109" i="13"/>
  <c r="J108" i="13"/>
  <c r="J107" i="13"/>
  <c r="J106" i="13"/>
  <c r="J105" i="13"/>
  <c r="J104" i="13"/>
  <c r="J103" i="13"/>
  <c r="J102" i="13"/>
  <c r="J101" i="13"/>
  <c r="J100" i="13"/>
  <c r="J99" i="13"/>
  <c r="J98" i="13"/>
  <c r="J97" i="13"/>
  <c r="J96" i="13"/>
  <c r="J95" i="13"/>
  <c r="J94" i="13"/>
  <c r="J93" i="13"/>
  <c r="J92" i="13"/>
  <c r="J91" i="13"/>
  <c r="J90" i="13"/>
  <c r="J89" i="13"/>
  <c r="J88" i="13"/>
  <c r="J87" i="13"/>
  <c r="J86" i="13"/>
  <c r="J85" i="13"/>
  <c r="J84" i="13"/>
  <c r="J83" i="13"/>
  <c r="J82" i="13"/>
  <c r="J81" i="13"/>
  <c r="J80" i="13"/>
  <c r="J79" i="13"/>
  <c r="J78" i="13"/>
  <c r="J77" i="13"/>
  <c r="J76" i="13"/>
  <c r="J75" i="13"/>
  <c r="J74" i="13"/>
  <c r="J73" i="13"/>
  <c r="J72" i="13"/>
  <c r="J71" i="13"/>
  <c r="J70" i="13"/>
  <c r="J69" i="13"/>
  <c r="J68" i="13"/>
  <c r="J67" i="13"/>
  <c r="J66" i="13"/>
  <c r="J65" i="13"/>
  <c r="J64" i="13"/>
  <c r="J63" i="13"/>
  <c r="J62" i="13"/>
  <c r="J61" i="13"/>
  <c r="J60" i="13"/>
  <c r="J59" i="13"/>
  <c r="J58" i="13"/>
  <c r="J57" i="13"/>
  <c r="J56" i="13"/>
  <c r="J55" i="13"/>
  <c r="J54" i="13"/>
  <c r="J53" i="13"/>
  <c r="J52" i="13"/>
  <c r="J51" i="13"/>
  <c r="J50" i="13"/>
  <c r="J49" i="13"/>
  <c r="J48" i="13"/>
  <c r="J47" i="13"/>
  <c r="J46" i="13"/>
  <c r="J45" i="13"/>
  <c r="J44" i="13"/>
  <c r="J43" i="13"/>
  <c r="J42" i="13"/>
  <c r="J41" i="13"/>
  <c r="J40" i="13"/>
  <c r="J39" i="13"/>
  <c r="J38" i="13"/>
  <c r="J37" i="13"/>
  <c r="J36" i="13"/>
  <c r="J35" i="13"/>
  <c r="J34" i="13"/>
  <c r="J33" i="13"/>
  <c r="J32" i="13"/>
  <c r="J31" i="13"/>
  <c r="J30" i="13"/>
  <c r="J29" i="13"/>
  <c r="J28" i="13"/>
  <c r="J27" i="13"/>
  <c r="J26" i="13"/>
  <c r="J25" i="13"/>
  <c r="J24" i="13"/>
  <c r="J23" i="13"/>
  <c r="J22" i="13"/>
  <c r="J21" i="13"/>
  <c r="J20" i="13"/>
  <c r="J19" i="13"/>
  <c r="J18" i="13"/>
  <c r="J17" i="13"/>
  <c r="J16" i="13"/>
  <c r="J15" i="13"/>
  <c r="J14" i="13"/>
  <c r="J13" i="13"/>
  <c r="J12" i="13"/>
  <c r="J11" i="13"/>
  <c r="J10" i="13"/>
  <c r="M9" i="13"/>
  <c r="L9" i="13"/>
  <c r="K9" i="13"/>
  <c r="J9" i="13"/>
  <c r="F7" i="13"/>
  <c r="M10" i="13" s="1"/>
  <c r="F6" i="13"/>
  <c r="H246" i="12"/>
  <c r="H245" i="12"/>
  <c r="H244" i="12"/>
  <c r="H243" i="12"/>
  <c r="H242" i="12"/>
  <c r="H241" i="12"/>
  <c r="H240" i="12"/>
  <c r="H239" i="12"/>
  <c r="H238" i="12"/>
  <c r="H237" i="12"/>
  <c r="H236" i="12"/>
  <c r="H235" i="12"/>
  <c r="H234" i="12"/>
  <c r="H233" i="12"/>
  <c r="H232" i="12"/>
  <c r="H231" i="12"/>
  <c r="H230" i="12"/>
  <c r="H229" i="12"/>
  <c r="H228" i="12"/>
  <c r="H227" i="12"/>
  <c r="H226" i="12"/>
  <c r="H225" i="12"/>
  <c r="H224" i="12"/>
  <c r="H223" i="12"/>
  <c r="H222" i="12"/>
  <c r="H221" i="12"/>
  <c r="H220" i="12"/>
  <c r="H219" i="12"/>
  <c r="H218" i="12"/>
  <c r="H217" i="12"/>
  <c r="H216" i="12"/>
  <c r="H215" i="12"/>
  <c r="H214" i="12"/>
  <c r="H213" i="12"/>
  <c r="H212" i="12"/>
  <c r="H211" i="12"/>
  <c r="H210" i="12"/>
  <c r="H209" i="12"/>
  <c r="H208" i="12"/>
  <c r="H207" i="12"/>
  <c r="H206" i="12"/>
  <c r="H205" i="12"/>
  <c r="H204" i="12"/>
  <c r="H203" i="12"/>
  <c r="H202" i="12"/>
  <c r="H201" i="12"/>
  <c r="H200" i="12"/>
  <c r="H199" i="12"/>
  <c r="H198" i="12"/>
  <c r="H197" i="12"/>
  <c r="H196" i="12"/>
  <c r="H195" i="12"/>
  <c r="H194" i="12"/>
  <c r="H193" i="12"/>
  <c r="H192" i="12"/>
  <c r="H191" i="12"/>
  <c r="H190" i="12"/>
  <c r="H189" i="12"/>
  <c r="H188" i="12"/>
  <c r="H187" i="12"/>
  <c r="H186" i="12"/>
  <c r="H185" i="12"/>
  <c r="H184" i="12"/>
  <c r="H183" i="12"/>
  <c r="H182" i="12"/>
  <c r="H181" i="12"/>
  <c r="H180" i="12"/>
  <c r="H179" i="12"/>
  <c r="H178" i="12"/>
  <c r="H177" i="12"/>
  <c r="H176" i="12"/>
  <c r="H175" i="12"/>
  <c r="H174" i="12"/>
  <c r="H173" i="12"/>
  <c r="H172" i="12"/>
  <c r="H171" i="12"/>
  <c r="H170" i="12"/>
  <c r="H169" i="12"/>
  <c r="H168" i="12"/>
  <c r="H167" i="12"/>
  <c r="H166" i="12"/>
  <c r="H165" i="12"/>
  <c r="H164" i="12"/>
  <c r="O163" i="12"/>
  <c r="H163" i="12"/>
  <c r="O162" i="12"/>
  <c r="H162" i="12"/>
  <c r="O161" i="12"/>
  <c r="H161" i="12"/>
  <c r="O160" i="12"/>
  <c r="H160" i="12"/>
  <c r="O159" i="12"/>
  <c r="H159" i="12"/>
  <c r="O158" i="12"/>
  <c r="H158" i="12"/>
  <c r="O157" i="12"/>
  <c r="H157" i="12"/>
  <c r="O156" i="12"/>
  <c r="H156" i="12"/>
  <c r="O155" i="12"/>
  <c r="H155" i="12"/>
  <c r="O154" i="12"/>
  <c r="H154" i="12"/>
  <c r="O153" i="12"/>
  <c r="H153" i="12"/>
  <c r="O152" i="12"/>
  <c r="H152" i="12"/>
  <c r="O151" i="12"/>
  <c r="H151" i="12"/>
  <c r="O150" i="12"/>
  <c r="H150" i="12"/>
  <c r="O149" i="12"/>
  <c r="H149" i="12"/>
  <c r="O148" i="12"/>
  <c r="H148" i="12"/>
  <c r="O147" i="12"/>
  <c r="H147" i="12"/>
  <c r="O146" i="12"/>
  <c r="H146" i="12"/>
  <c r="O145" i="12"/>
  <c r="H145" i="12"/>
  <c r="O144" i="12"/>
  <c r="H144" i="12"/>
  <c r="O143" i="12"/>
  <c r="H143" i="12"/>
  <c r="O142" i="12"/>
  <c r="H142" i="12"/>
  <c r="O141" i="12"/>
  <c r="H141" i="12"/>
  <c r="O140" i="12"/>
  <c r="H140" i="12"/>
  <c r="O139" i="12"/>
  <c r="H139" i="12"/>
  <c r="O138" i="12"/>
  <c r="H138" i="12"/>
  <c r="O137" i="12"/>
  <c r="H137" i="12"/>
  <c r="O136" i="12"/>
  <c r="H136" i="12"/>
  <c r="O135" i="12"/>
  <c r="H135" i="12"/>
  <c r="O134" i="12"/>
  <c r="H134" i="12"/>
  <c r="O133" i="12"/>
  <c r="H133" i="12"/>
  <c r="O132" i="12"/>
  <c r="H132" i="12"/>
  <c r="O131" i="12"/>
  <c r="H131" i="12"/>
  <c r="O130" i="12"/>
  <c r="H130" i="12"/>
  <c r="O129" i="12"/>
  <c r="H129" i="12"/>
  <c r="O128" i="12"/>
  <c r="H128" i="12"/>
  <c r="O127" i="12"/>
  <c r="H127" i="12"/>
  <c r="O126" i="12"/>
  <c r="H126" i="12"/>
  <c r="O125" i="12"/>
  <c r="H125" i="12"/>
  <c r="O124" i="12"/>
  <c r="H124" i="12"/>
  <c r="O123" i="12"/>
  <c r="H123" i="12"/>
  <c r="O122" i="12"/>
  <c r="H122" i="12"/>
  <c r="O121" i="12"/>
  <c r="H121" i="12"/>
  <c r="O120" i="12"/>
  <c r="H120" i="12"/>
  <c r="O119" i="12"/>
  <c r="H119" i="12"/>
  <c r="O118" i="12"/>
  <c r="H118" i="12"/>
  <c r="O117" i="12"/>
  <c r="H117" i="12"/>
  <c r="O116" i="12"/>
  <c r="H116" i="12"/>
  <c r="O115" i="12"/>
  <c r="H115" i="12"/>
  <c r="O114" i="12"/>
  <c r="H114" i="12"/>
  <c r="O113" i="12"/>
  <c r="H113" i="12"/>
  <c r="O112" i="12"/>
  <c r="H112" i="12"/>
  <c r="O111" i="12"/>
  <c r="H111" i="12"/>
  <c r="O110" i="12"/>
  <c r="H110" i="12"/>
  <c r="O109" i="12"/>
  <c r="H109" i="12"/>
  <c r="O108" i="12"/>
  <c r="H108" i="12"/>
  <c r="O107" i="12"/>
  <c r="H107" i="12"/>
  <c r="O106" i="12"/>
  <c r="H106" i="12"/>
  <c r="O105" i="12"/>
  <c r="H105" i="12"/>
  <c r="O104" i="12"/>
  <c r="H104" i="12"/>
  <c r="O103" i="12"/>
  <c r="H103" i="12"/>
  <c r="O102" i="12"/>
  <c r="H102" i="12"/>
  <c r="O101" i="12"/>
  <c r="H101" i="12"/>
  <c r="O100" i="12"/>
  <c r="H100" i="12"/>
  <c r="O99" i="12"/>
  <c r="H99" i="12"/>
  <c r="O98" i="12"/>
  <c r="H98" i="12"/>
  <c r="O97" i="12"/>
  <c r="H97" i="12"/>
  <c r="O96" i="12"/>
  <c r="H96" i="12"/>
  <c r="O95" i="12"/>
  <c r="H95" i="12"/>
  <c r="O94" i="12"/>
  <c r="H94" i="12"/>
  <c r="O93" i="12"/>
  <c r="H93" i="12"/>
  <c r="O92" i="12"/>
  <c r="H92" i="12"/>
  <c r="O91" i="12"/>
  <c r="H91" i="12"/>
  <c r="O90" i="12"/>
  <c r="H90" i="12"/>
  <c r="O89" i="12"/>
  <c r="H89" i="12"/>
  <c r="O88" i="12"/>
  <c r="H88" i="12"/>
  <c r="O87" i="12"/>
  <c r="H87" i="12"/>
  <c r="O86" i="12"/>
  <c r="H86" i="12"/>
  <c r="O85" i="12"/>
  <c r="H85" i="12"/>
  <c r="O84" i="12"/>
  <c r="H84" i="12"/>
  <c r="O83" i="12"/>
  <c r="H83" i="12"/>
  <c r="O82" i="12"/>
  <c r="H82" i="12"/>
  <c r="O81" i="12"/>
  <c r="H81" i="12"/>
  <c r="O80" i="12"/>
  <c r="H80" i="12"/>
  <c r="O79" i="12"/>
  <c r="H79" i="12"/>
  <c r="O78" i="12"/>
  <c r="H78" i="12"/>
  <c r="O77" i="12"/>
  <c r="H77" i="12"/>
  <c r="O76" i="12"/>
  <c r="H76" i="12"/>
  <c r="O75" i="12"/>
  <c r="H75" i="12"/>
  <c r="O74" i="12"/>
  <c r="H74" i="12"/>
  <c r="O73" i="12"/>
  <c r="H73" i="12"/>
  <c r="O72" i="12"/>
  <c r="H72" i="12"/>
  <c r="O71" i="12"/>
  <c r="H71" i="12"/>
  <c r="O70" i="12"/>
  <c r="H70" i="12"/>
  <c r="O69" i="12"/>
  <c r="H69" i="12"/>
  <c r="O68" i="12"/>
  <c r="H68" i="12"/>
  <c r="O67" i="12"/>
  <c r="H67" i="12"/>
  <c r="O66" i="12"/>
  <c r="H66" i="12"/>
  <c r="O65" i="12"/>
  <c r="H65" i="12"/>
  <c r="O64" i="12"/>
  <c r="H64" i="12"/>
  <c r="O63" i="12"/>
  <c r="H63" i="12"/>
  <c r="O62" i="12"/>
  <c r="H62" i="12"/>
  <c r="O61" i="12"/>
  <c r="H61" i="12"/>
  <c r="O60" i="12"/>
  <c r="H60" i="12"/>
  <c r="O59" i="12"/>
  <c r="H59" i="12"/>
  <c r="O58" i="12"/>
  <c r="H58" i="12"/>
  <c r="O57" i="12"/>
  <c r="H57" i="12"/>
  <c r="O56" i="12"/>
  <c r="H56" i="12"/>
  <c r="O55" i="12"/>
  <c r="H55" i="12"/>
  <c r="O54" i="12"/>
  <c r="H54" i="12"/>
  <c r="O53" i="12"/>
  <c r="H53" i="12"/>
  <c r="O52" i="12"/>
  <c r="H52" i="12"/>
  <c r="O51" i="12"/>
  <c r="H51" i="12"/>
  <c r="O50" i="12"/>
  <c r="H50" i="12"/>
  <c r="O49" i="12"/>
  <c r="H49" i="12"/>
  <c r="O48" i="12"/>
  <c r="H48" i="12"/>
  <c r="O47" i="12"/>
  <c r="H47" i="12"/>
  <c r="O46" i="12"/>
  <c r="H46" i="12"/>
  <c r="O45" i="12"/>
  <c r="H45" i="12"/>
  <c r="O44" i="12"/>
  <c r="H44" i="12"/>
  <c r="O43" i="12"/>
  <c r="H43" i="12"/>
  <c r="O42" i="12"/>
  <c r="H42" i="12"/>
  <c r="O41" i="12"/>
  <c r="H41" i="12"/>
  <c r="O40" i="12"/>
  <c r="H40" i="12"/>
  <c r="O39" i="12"/>
  <c r="H39" i="12"/>
  <c r="O38" i="12"/>
  <c r="H38" i="12"/>
  <c r="O37" i="12"/>
  <c r="H37" i="12"/>
  <c r="O36" i="12"/>
  <c r="H36" i="12"/>
  <c r="O35" i="12"/>
  <c r="H35" i="12"/>
  <c r="O34" i="12"/>
  <c r="H34" i="12"/>
  <c r="O33" i="12"/>
  <c r="H33" i="12"/>
  <c r="O32" i="12"/>
  <c r="H32" i="12"/>
  <c r="O31" i="12"/>
  <c r="H31" i="12"/>
  <c r="O30" i="12"/>
  <c r="H30" i="12"/>
  <c r="O29" i="12"/>
  <c r="H29" i="12"/>
  <c r="O28" i="12"/>
  <c r="H28" i="12"/>
  <c r="O27" i="12"/>
  <c r="H27" i="12"/>
  <c r="O26" i="12"/>
  <c r="H26" i="12"/>
  <c r="O25" i="12"/>
  <c r="H25" i="12"/>
  <c r="O24" i="12"/>
  <c r="H24" i="12"/>
  <c r="O23" i="12"/>
  <c r="H23" i="12"/>
  <c r="O22" i="12"/>
  <c r="H22" i="12"/>
  <c r="O21" i="12"/>
  <c r="H21" i="12"/>
  <c r="O20" i="12"/>
  <c r="H20" i="12"/>
  <c r="O19" i="12"/>
  <c r="H19" i="12"/>
  <c r="O18" i="12"/>
  <c r="H18" i="12"/>
  <c r="O17" i="12"/>
  <c r="H17" i="12"/>
  <c r="O16" i="12"/>
  <c r="H16" i="12"/>
  <c r="O15" i="12"/>
  <c r="H15" i="12"/>
  <c r="O14" i="12"/>
  <c r="H14" i="12"/>
  <c r="O13" i="12"/>
  <c r="H13" i="12"/>
  <c r="O12" i="12"/>
  <c r="H12" i="12"/>
  <c r="O11" i="12"/>
  <c r="H11" i="12"/>
  <c r="O10" i="12"/>
  <c r="H10" i="12"/>
  <c r="O9" i="12"/>
  <c r="H9" i="12"/>
  <c r="O8" i="12"/>
  <c r="H8" i="12"/>
  <c r="O7" i="12"/>
  <c r="H7" i="12"/>
  <c r="O6" i="12"/>
  <c r="K6" i="12"/>
  <c r="J6" i="12"/>
  <c r="L6" i="12" s="1"/>
  <c r="I6" i="12"/>
  <c r="M6" i="12" s="1"/>
  <c r="H6" i="12"/>
  <c r="F4" i="12"/>
  <c r="J7" i="12" s="1"/>
  <c r="F3" i="12"/>
  <c r="AK37" i="36" l="1"/>
  <c r="BC37" i="36"/>
  <c r="BR37" i="36" s="1"/>
  <c r="BD38" i="36"/>
  <c r="BS38" i="36" s="1"/>
  <c r="BE38" i="36"/>
  <c r="BT38" i="36" s="1"/>
  <c r="BF38" i="36"/>
  <c r="BU38" i="36" s="1"/>
  <c r="BG38" i="36"/>
  <c r="BV38" i="36" s="1"/>
  <c r="BH38" i="36"/>
  <c r="BW38" i="36" s="1"/>
  <c r="AX36" i="36"/>
  <c r="BM36" i="36" s="1"/>
  <c r="AZ36" i="36"/>
  <c r="BO36" i="36" s="1"/>
  <c r="AV36" i="36"/>
  <c r="BK36" i="36" s="1"/>
  <c r="AW36" i="36"/>
  <c r="BL36" i="36" s="1"/>
  <c r="BB36" i="36"/>
  <c r="BQ36" i="36" s="1"/>
  <c r="BA36" i="36"/>
  <c r="BP36" i="36" s="1"/>
  <c r="AY36" i="36"/>
  <c r="BN36" i="36" s="1"/>
  <c r="AK89" i="34"/>
  <c r="BG89" i="34"/>
  <c r="BV89" i="34" s="1"/>
  <c r="BD89" i="34"/>
  <c r="BS89" i="34" s="1"/>
  <c r="BC89" i="34"/>
  <c r="BR89" i="34" s="1"/>
  <c r="BH89" i="34"/>
  <c r="BW89" i="34" s="1"/>
  <c r="BF90" i="34"/>
  <c r="BU90" i="34" s="1"/>
  <c r="BE90" i="34"/>
  <c r="BT90" i="34" s="1"/>
  <c r="BE89" i="34"/>
  <c r="BT89" i="34" s="1"/>
  <c r="AY88" i="34"/>
  <c r="BN88" i="34" s="1"/>
  <c r="AV88" i="34"/>
  <c r="BK88" i="34" s="1"/>
  <c r="AX88" i="34"/>
  <c r="BM88" i="34" s="1"/>
  <c r="BA88" i="34"/>
  <c r="BP88" i="34" s="1"/>
  <c r="BB88" i="34"/>
  <c r="BQ88" i="34" s="1"/>
  <c r="AW88" i="34"/>
  <c r="BL88" i="34" s="1"/>
  <c r="AZ88" i="34"/>
  <c r="BO88" i="34" s="1"/>
  <c r="AH245" i="36"/>
  <c r="S248" i="36"/>
  <c r="AB247" i="36"/>
  <c r="AP39" i="36" s="1"/>
  <c r="AC247" i="36"/>
  <c r="AQ39" i="36" s="1"/>
  <c r="T248" i="36"/>
  <c r="O248" i="36"/>
  <c r="X247" i="36"/>
  <c r="AL39" i="36" s="1"/>
  <c r="AE246" i="36"/>
  <c r="AS38" i="36" s="1"/>
  <c r="AD246" i="36"/>
  <c r="AR38" i="36" s="1"/>
  <c r="P248" i="36"/>
  <c r="Y247" i="36"/>
  <c r="AM39" i="36" s="1"/>
  <c r="Q248" i="36"/>
  <c r="Z247" i="36"/>
  <c r="AN39" i="36" s="1"/>
  <c r="AF246" i="36"/>
  <c r="AT38" i="36" s="1"/>
  <c r="W246" i="36"/>
  <c r="AG246" i="36" s="1"/>
  <c r="N247" i="36"/>
  <c r="R248" i="36"/>
  <c r="AA247" i="36"/>
  <c r="AO39" i="36" s="1"/>
  <c r="Y247" i="34"/>
  <c r="AM91" i="34" s="1"/>
  <c r="P248" i="34"/>
  <c r="N247" i="34"/>
  <c r="W246" i="34"/>
  <c r="AG246" i="34" s="1"/>
  <c r="AA247" i="34"/>
  <c r="AO91" i="34" s="1"/>
  <c r="R248" i="34"/>
  <c r="AB247" i="34"/>
  <c r="AP91" i="34" s="1"/>
  <c r="S248" i="34"/>
  <c r="AE246" i="34"/>
  <c r="AS90" i="34" s="1"/>
  <c r="AD246" i="34"/>
  <c r="X247" i="34"/>
  <c r="AL91" i="34" s="1"/>
  <c r="O248" i="34"/>
  <c r="AH245" i="34"/>
  <c r="AF246" i="34"/>
  <c r="AT90" i="34" s="1"/>
  <c r="Z247" i="34"/>
  <c r="AN91" i="34" s="1"/>
  <c r="Q248" i="34"/>
  <c r="AC247" i="34"/>
  <c r="AQ91" i="34" s="1"/>
  <c r="T248" i="34"/>
  <c r="AA66" i="31"/>
  <c r="R67" i="31"/>
  <c r="W242" i="31"/>
  <c r="N243" i="31"/>
  <c r="Z241" i="31"/>
  <c r="Q242" i="31"/>
  <c r="Y241" i="31"/>
  <c r="P242" i="31"/>
  <c r="T242" i="31"/>
  <c r="AC241" i="31"/>
  <c r="O242" i="31"/>
  <c r="X241" i="31"/>
  <c r="AE240" i="31"/>
  <c r="S66" i="31"/>
  <c r="CT10" i="14"/>
  <c r="CR11" i="14"/>
  <c r="CO11" i="14"/>
  <c r="BJ9" i="14"/>
  <c r="AA78" i="28"/>
  <c r="R79" i="28"/>
  <c r="AB77" i="28"/>
  <c r="AG77" i="28" s="1"/>
  <c r="S78" i="28"/>
  <c r="S78" i="14"/>
  <c r="AB77" i="14"/>
  <c r="AG77" i="14" s="1"/>
  <c r="R79" i="14"/>
  <c r="AA78" i="14"/>
  <c r="AH32" i="14"/>
  <c r="AH11" i="14"/>
  <c r="AH15" i="14"/>
  <c r="AH19" i="14"/>
  <c r="AH23" i="14"/>
  <c r="AH35" i="14"/>
  <c r="AH39" i="14"/>
  <c r="AH49" i="14"/>
  <c r="AH74" i="14"/>
  <c r="AH66" i="14"/>
  <c r="AH62" i="14"/>
  <c r="AH44" i="14"/>
  <c r="O9" i="13"/>
  <c r="AH43" i="14"/>
  <c r="AH59" i="14"/>
  <c r="AH67" i="14"/>
  <c r="AH71" i="14"/>
  <c r="AH75" i="14"/>
  <c r="AH9" i="14"/>
  <c r="AH13" i="14"/>
  <c r="AH17" i="14"/>
  <c r="AH21" i="14"/>
  <c r="AH25" i="14"/>
  <c r="AH45" i="14"/>
  <c r="AH69" i="14"/>
  <c r="AH73" i="14"/>
  <c r="AH36" i="14"/>
  <c r="AH64" i="14"/>
  <c r="AH72" i="14"/>
  <c r="AH76" i="14"/>
  <c r="AH10" i="14"/>
  <c r="AH26" i="14"/>
  <c r="AH30" i="14"/>
  <c r="AH34" i="14"/>
  <c r="AH38" i="14"/>
  <c r="AH46" i="14"/>
  <c r="AH50" i="14"/>
  <c r="AH54" i="14"/>
  <c r="AH58" i="14"/>
  <c r="AH29" i="14"/>
  <c r="AH33" i="14"/>
  <c r="AH56" i="14"/>
  <c r="AH14" i="14"/>
  <c r="AH37" i="14"/>
  <c r="AH63" i="14"/>
  <c r="AH53" i="14"/>
  <c r="P9" i="13"/>
  <c r="AH27" i="14"/>
  <c r="AH16" i="14"/>
  <c r="AH51" i="14"/>
  <c r="AH40" i="14"/>
  <c r="AM9" i="14"/>
  <c r="AH31" i="14"/>
  <c r="AH22" i="14"/>
  <c r="AH47" i="14"/>
  <c r="AH41" i="14"/>
  <c r="AH60" i="14"/>
  <c r="AH70" i="14"/>
  <c r="AH55" i="14"/>
  <c r="AH18" i="14"/>
  <c r="AH52" i="14"/>
  <c r="AH42" i="14"/>
  <c r="AH65" i="14"/>
  <c r="AL9" i="14"/>
  <c r="AH57" i="14"/>
  <c r="AH48" i="14"/>
  <c r="AH61" i="14"/>
  <c r="AH68" i="14"/>
  <c r="K10" i="13"/>
  <c r="K11" i="13"/>
  <c r="L10" i="13"/>
  <c r="O10" i="13" s="1"/>
  <c r="K12" i="13"/>
  <c r="K13" i="13"/>
  <c r="J9" i="12"/>
  <c r="K7" i="12"/>
  <c r="L7" i="12" s="1"/>
  <c r="I7" i="12"/>
  <c r="I10" i="12"/>
  <c r="I8" i="12"/>
  <c r="I9" i="12"/>
  <c r="BC38" i="36" l="1"/>
  <c r="BR38" i="36" s="1"/>
  <c r="BD39" i="36"/>
  <c r="BS39" i="36" s="1"/>
  <c r="AK38" i="36"/>
  <c r="BH39" i="36"/>
  <c r="BW39" i="36" s="1"/>
  <c r="BG39" i="36"/>
  <c r="BV39" i="36" s="1"/>
  <c r="BF39" i="36"/>
  <c r="BU39" i="36" s="1"/>
  <c r="BE39" i="36"/>
  <c r="BT39" i="36" s="1"/>
  <c r="AV37" i="36"/>
  <c r="BK37" i="36" s="1"/>
  <c r="BA37" i="36"/>
  <c r="BP37" i="36" s="1"/>
  <c r="AZ37" i="36"/>
  <c r="BO37" i="36" s="1"/>
  <c r="AX37" i="36"/>
  <c r="BM37" i="36" s="1"/>
  <c r="AY37" i="36"/>
  <c r="BN37" i="36" s="1"/>
  <c r="AW37" i="36"/>
  <c r="BL37" i="36" s="1"/>
  <c r="BB37" i="36"/>
  <c r="BQ37" i="36" s="1"/>
  <c r="AE241" i="31"/>
  <c r="AH246" i="34"/>
  <c r="AK90" i="34"/>
  <c r="AR90" i="34"/>
  <c r="BF91" i="34"/>
  <c r="BU91" i="34" s="1"/>
  <c r="BH90" i="34"/>
  <c r="BW90" i="34" s="1"/>
  <c r="BC90" i="34"/>
  <c r="BR90" i="34" s="1"/>
  <c r="BD90" i="34"/>
  <c r="BS90" i="34" s="1"/>
  <c r="BG90" i="34"/>
  <c r="BV90" i="34" s="1"/>
  <c r="AV89" i="34"/>
  <c r="BK89" i="34" s="1"/>
  <c r="AX89" i="34"/>
  <c r="BM89" i="34" s="1"/>
  <c r="AZ89" i="34"/>
  <c r="BO89" i="34" s="1"/>
  <c r="BA89" i="34"/>
  <c r="BP89" i="34" s="1"/>
  <c r="AW89" i="34"/>
  <c r="BL89" i="34" s="1"/>
  <c r="AY89" i="34"/>
  <c r="BN89" i="34" s="1"/>
  <c r="BB89" i="34"/>
  <c r="BQ89" i="34" s="1"/>
  <c r="AA248" i="36"/>
  <c r="AO40" i="36" s="1"/>
  <c r="R249" i="36"/>
  <c r="AA249" i="36" s="1"/>
  <c r="W247" i="36"/>
  <c r="AG247" i="36" s="1"/>
  <c r="N248" i="36"/>
  <c r="Z248" i="36"/>
  <c r="AN40" i="36" s="1"/>
  <c r="Q249" i="36"/>
  <c r="Z249" i="36" s="1"/>
  <c r="AE247" i="36"/>
  <c r="AS39" i="36" s="1"/>
  <c r="AD247" i="36"/>
  <c r="AR39" i="36" s="1"/>
  <c r="O249" i="36"/>
  <c r="X249" i="36" s="1"/>
  <c r="X248" i="36"/>
  <c r="AL40" i="36" s="1"/>
  <c r="AF247" i="36"/>
  <c r="AT39" i="36" s="1"/>
  <c r="AC248" i="36"/>
  <c r="AQ40" i="36" s="1"/>
  <c r="T249" i="36"/>
  <c r="AC249" i="36" s="1"/>
  <c r="AH246" i="36"/>
  <c r="AF247" i="34"/>
  <c r="AT91" i="34" s="1"/>
  <c r="P249" i="36"/>
  <c r="Y249" i="36" s="1"/>
  <c r="Y248" i="36"/>
  <c r="AM40" i="36" s="1"/>
  <c r="AB248" i="36"/>
  <c r="AP40" i="36" s="1"/>
  <c r="S249" i="36"/>
  <c r="AB249" i="36" s="1"/>
  <c r="AA248" i="34"/>
  <c r="AO92" i="34" s="1"/>
  <c r="R249" i="34"/>
  <c r="AA249" i="34" s="1"/>
  <c r="Z248" i="34"/>
  <c r="AN92" i="34" s="1"/>
  <c r="Q249" i="34"/>
  <c r="Z249" i="34" s="1"/>
  <c r="X248" i="34"/>
  <c r="AL92" i="34" s="1"/>
  <c r="O249" i="34"/>
  <c r="X249" i="34" s="1"/>
  <c r="AC248" i="34"/>
  <c r="AQ92" i="34" s="1"/>
  <c r="T249" i="34"/>
  <c r="AC249" i="34" s="1"/>
  <c r="AB248" i="34"/>
  <c r="AP92" i="34" s="1"/>
  <c r="S249" i="34"/>
  <c r="AB249" i="34" s="1"/>
  <c r="W247" i="34"/>
  <c r="AG247" i="34" s="1"/>
  <c r="N248" i="34"/>
  <c r="AE247" i="34"/>
  <c r="AS91" i="34" s="1"/>
  <c r="AD247" i="34"/>
  <c r="Y248" i="34"/>
  <c r="AM92" i="34" s="1"/>
  <c r="P249" i="34"/>
  <c r="Y249" i="34" s="1"/>
  <c r="O243" i="31"/>
  <c r="X242" i="31"/>
  <c r="P243" i="31"/>
  <c r="Y242" i="31"/>
  <c r="AC242" i="31"/>
  <c r="T243" i="31"/>
  <c r="Z242" i="31"/>
  <c r="Q243" i="31"/>
  <c r="W243" i="31"/>
  <c r="N244" i="31"/>
  <c r="AB66" i="31"/>
  <c r="S67" i="31"/>
  <c r="AA67" i="31"/>
  <c r="R68" i="31"/>
  <c r="CW10" i="14"/>
  <c r="CV11" i="14"/>
  <c r="AF77" i="28"/>
  <c r="AD77" i="28"/>
  <c r="AH77" i="28" s="1"/>
  <c r="AB78" i="28"/>
  <c r="AF78" i="28" s="1"/>
  <c r="S79" i="28"/>
  <c r="AA79" i="28"/>
  <c r="R80" i="28"/>
  <c r="BD9" i="14"/>
  <c r="BE9" i="14"/>
  <c r="AF77" i="14"/>
  <c r="AD77" i="14"/>
  <c r="AH77" i="14" s="1"/>
  <c r="R80" i="14"/>
  <c r="AA79" i="14"/>
  <c r="AO9" i="14" s="1"/>
  <c r="S79" i="14"/>
  <c r="AB78" i="14"/>
  <c r="AD78" i="14" s="1"/>
  <c r="P10" i="13"/>
  <c r="AL10" i="14"/>
  <c r="AM10" i="14"/>
  <c r="M11" i="13"/>
  <c r="L11" i="13"/>
  <c r="K14" i="13"/>
  <c r="M7" i="12"/>
  <c r="J8" i="12"/>
  <c r="K9" i="12"/>
  <c r="M9" i="12" s="1"/>
  <c r="K8" i="12"/>
  <c r="I11" i="12"/>
  <c r="K10" i="12"/>
  <c r="J10" i="12"/>
  <c r="AQ41" i="36" l="1"/>
  <c r="AN41" i="36"/>
  <c r="AO41" i="36"/>
  <c r="AK39" i="36"/>
  <c r="AP41" i="36"/>
  <c r="AL41" i="36"/>
  <c r="AM41" i="36"/>
  <c r="BD40" i="36"/>
  <c r="BS40" i="36" s="1"/>
  <c r="BC39" i="36"/>
  <c r="BR39" i="36" s="1"/>
  <c r="BF40" i="36"/>
  <c r="BU40" i="36" s="1"/>
  <c r="BE40" i="36"/>
  <c r="BT40" i="36" s="1"/>
  <c r="BG40" i="36"/>
  <c r="BV40" i="36" s="1"/>
  <c r="BH40" i="36"/>
  <c r="BW40" i="36" s="1"/>
  <c r="AX38" i="36"/>
  <c r="BM38" i="36" s="1"/>
  <c r="AV38" i="36"/>
  <c r="BK38" i="36" s="1"/>
  <c r="BB38" i="36"/>
  <c r="BQ38" i="36" s="1"/>
  <c r="AW38" i="36"/>
  <c r="BL38" i="36" s="1"/>
  <c r="BA38" i="36"/>
  <c r="BP38" i="36" s="1"/>
  <c r="AY38" i="36"/>
  <c r="BN38" i="36" s="1"/>
  <c r="AZ38" i="36"/>
  <c r="BO38" i="36" s="1"/>
  <c r="AN93" i="34"/>
  <c r="AM93" i="34"/>
  <c r="AP93" i="34"/>
  <c r="AK91" i="34"/>
  <c r="AQ93" i="34"/>
  <c r="AO93" i="34"/>
  <c r="AR91" i="34"/>
  <c r="AL93" i="34"/>
  <c r="BD91" i="34"/>
  <c r="BS91" i="34" s="1"/>
  <c r="BH91" i="34"/>
  <c r="BW91" i="34" s="1"/>
  <c r="BG91" i="34"/>
  <c r="BV91" i="34" s="1"/>
  <c r="BE91" i="34"/>
  <c r="BT91" i="34" s="1"/>
  <c r="BC91" i="34"/>
  <c r="BR91" i="34" s="1"/>
  <c r="BF92" i="34"/>
  <c r="BU92" i="34" s="1"/>
  <c r="BE92" i="34"/>
  <c r="BT92" i="34" s="1"/>
  <c r="AH247" i="36"/>
  <c r="AX90" i="34"/>
  <c r="BM90" i="34" s="1"/>
  <c r="AZ90" i="34"/>
  <c r="BO90" i="34" s="1"/>
  <c r="BB90" i="34"/>
  <c r="BQ90" i="34" s="1"/>
  <c r="AW90" i="34"/>
  <c r="BL90" i="34" s="1"/>
  <c r="AV90" i="34"/>
  <c r="BK90" i="34" s="1"/>
  <c r="AY90" i="34"/>
  <c r="BN90" i="34" s="1"/>
  <c r="BA90" i="34"/>
  <c r="BP90" i="34" s="1"/>
  <c r="AH247" i="34"/>
  <c r="AF249" i="36"/>
  <c r="AF248" i="36"/>
  <c r="AT40" i="36" s="1"/>
  <c r="N249" i="36"/>
  <c r="W249" i="36" s="1"/>
  <c r="AG249" i="36" s="1"/>
  <c r="W248" i="36"/>
  <c r="AG248" i="36" s="1"/>
  <c r="AD249" i="36"/>
  <c r="AE249" i="36"/>
  <c r="AE248" i="36"/>
  <c r="AS40" i="36" s="1"/>
  <c r="AD248" i="36"/>
  <c r="AR40" i="36" s="1"/>
  <c r="AD248" i="34"/>
  <c r="AE248" i="34"/>
  <c r="AS92" i="34" s="1"/>
  <c r="W248" i="34"/>
  <c r="AG248" i="34" s="1"/>
  <c r="N249" i="34"/>
  <c r="W249" i="34" s="1"/>
  <c r="AG249" i="34" s="1"/>
  <c r="AF249" i="34"/>
  <c r="AF248" i="34"/>
  <c r="AT92" i="34" s="1"/>
  <c r="AE249" i="34"/>
  <c r="AD249" i="34"/>
  <c r="AB67" i="31"/>
  <c r="AD67" i="31" s="1"/>
  <c r="AH67" i="31" s="1"/>
  <c r="S68" i="31"/>
  <c r="N245" i="31"/>
  <c r="W244" i="31"/>
  <c r="Z243" i="31"/>
  <c r="Q244" i="31"/>
  <c r="R69" i="31"/>
  <c r="AA68" i="31"/>
  <c r="AC243" i="31"/>
  <c r="T244" i="31"/>
  <c r="P244" i="31"/>
  <c r="Y243" i="31"/>
  <c r="AD66" i="31"/>
  <c r="AH66" i="31" s="1"/>
  <c r="AF66" i="31"/>
  <c r="AG66" i="31"/>
  <c r="AE242" i="31"/>
  <c r="O244" i="31"/>
  <c r="X243" i="31"/>
  <c r="BF9" i="14"/>
  <c r="AG78" i="28"/>
  <c r="AD78" i="28"/>
  <c r="AH78" i="28" s="1"/>
  <c r="AA80" i="28"/>
  <c r="R81" i="28"/>
  <c r="AB79" i="28"/>
  <c r="S80" i="28"/>
  <c r="AM11" i="14"/>
  <c r="BD10" i="14"/>
  <c r="BE10" i="14"/>
  <c r="AF78" i="14"/>
  <c r="AG78" i="14"/>
  <c r="S80" i="14"/>
  <c r="AB79" i="14"/>
  <c r="R81" i="14"/>
  <c r="AA80" i="14"/>
  <c r="AO10" i="14" s="1"/>
  <c r="BF10" i="14" s="1"/>
  <c r="O11" i="13"/>
  <c r="P11" i="13"/>
  <c r="AL11" i="14"/>
  <c r="M12" i="13"/>
  <c r="L12" i="13"/>
  <c r="K15" i="13"/>
  <c r="L8" i="12"/>
  <c r="M8" i="12"/>
  <c r="L9" i="12"/>
  <c r="J11" i="12"/>
  <c r="K11" i="12"/>
  <c r="L10" i="12"/>
  <c r="M10" i="12"/>
  <c r="I12" i="12"/>
  <c r="BG41" i="36" l="1"/>
  <c r="BV41" i="36" s="1"/>
  <c r="BH41" i="36"/>
  <c r="BW41" i="36" s="1"/>
  <c r="BD41" i="36"/>
  <c r="BS41" i="36" s="1"/>
  <c r="AS41" i="36"/>
  <c r="AR41" i="36"/>
  <c r="AT41" i="36"/>
  <c r="BC40" i="36"/>
  <c r="BR40" i="36" s="1"/>
  <c r="AK40" i="36"/>
  <c r="AK41" i="36" s="1"/>
  <c r="BE41" i="36"/>
  <c r="BT41" i="36" s="1"/>
  <c r="BF41" i="36"/>
  <c r="BU41" i="36" s="1"/>
  <c r="AX39" i="36"/>
  <c r="BM39" i="36" s="1"/>
  <c r="AV39" i="36"/>
  <c r="BK39" i="36" s="1"/>
  <c r="BB39" i="36"/>
  <c r="BQ39" i="36" s="1"/>
  <c r="BA39" i="36"/>
  <c r="BP39" i="36" s="1"/>
  <c r="AZ39" i="36"/>
  <c r="BO39" i="36" s="1"/>
  <c r="AW39" i="36"/>
  <c r="BL39" i="36" s="1"/>
  <c r="AY39" i="36"/>
  <c r="BN39" i="36" s="1"/>
  <c r="AS93" i="34"/>
  <c r="AT93" i="34"/>
  <c r="CU10" i="34"/>
  <c r="AK92" i="34"/>
  <c r="AK93" i="34" s="1"/>
  <c r="AR92" i="34"/>
  <c r="AR93" i="34" s="1"/>
  <c r="CW11" i="34"/>
  <c r="CX10" i="34"/>
  <c r="BF93" i="34"/>
  <c r="BU93" i="34" s="1"/>
  <c r="BG92" i="34"/>
  <c r="BV92" i="34" s="1"/>
  <c r="BH92" i="34"/>
  <c r="BW92" i="34" s="1"/>
  <c r="BC92" i="34"/>
  <c r="BR92" i="34" s="1"/>
  <c r="BD92" i="34"/>
  <c r="BS92" i="34" s="1"/>
  <c r="AW91" i="34"/>
  <c r="BL91" i="34" s="1"/>
  <c r="AV91" i="34"/>
  <c r="BK91" i="34" s="1"/>
  <c r="AZ91" i="34"/>
  <c r="BO91" i="34" s="1"/>
  <c r="BA91" i="34"/>
  <c r="BP91" i="34" s="1"/>
  <c r="BB91" i="34"/>
  <c r="BQ91" i="34" s="1"/>
  <c r="AX91" i="34"/>
  <c r="BM91" i="34" s="1"/>
  <c r="AY91" i="34"/>
  <c r="BN91" i="34" s="1"/>
  <c r="AH249" i="36"/>
  <c r="AH248" i="36"/>
  <c r="AH249" i="34"/>
  <c r="AF67" i="31"/>
  <c r="AG67" i="31"/>
  <c r="AH248" i="34"/>
  <c r="O245" i="31"/>
  <c r="X244" i="31"/>
  <c r="AO9" i="31"/>
  <c r="BF9" i="31" s="1"/>
  <c r="W245" i="31"/>
  <c r="N246" i="31"/>
  <c r="AC244" i="31"/>
  <c r="T245" i="31"/>
  <c r="R70" i="31"/>
  <c r="AA69" i="31"/>
  <c r="AB68" i="31"/>
  <c r="AP9" i="31" s="1"/>
  <c r="S69" i="31"/>
  <c r="P245" i="31"/>
  <c r="Y244" i="31"/>
  <c r="Q245" i="31"/>
  <c r="Z244" i="31"/>
  <c r="AE243" i="31"/>
  <c r="AF79" i="28"/>
  <c r="AD79" i="28"/>
  <c r="AB80" i="28"/>
  <c r="AF80" i="28" s="1"/>
  <c r="S81" i="28"/>
  <c r="R82" i="28"/>
  <c r="AA81" i="28"/>
  <c r="AG79" i="28"/>
  <c r="AM12" i="14"/>
  <c r="BD11" i="14"/>
  <c r="BE11" i="14"/>
  <c r="AG79" i="14"/>
  <c r="AP9" i="14"/>
  <c r="AF79" i="14"/>
  <c r="AT9" i="14" s="1"/>
  <c r="BC9" i="14" s="1"/>
  <c r="AD79" i="14"/>
  <c r="AR9" i="14" s="1"/>
  <c r="R82" i="14"/>
  <c r="AA81" i="14"/>
  <c r="AO11" i="14" s="1"/>
  <c r="BF11" i="14" s="1"/>
  <c r="S81" i="14"/>
  <c r="AB80" i="14"/>
  <c r="AH78" i="14"/>
  <c r="AK9" i="14"/>
  <c r="O12" i="13"/>
  <c r="P12" i="13"/>
  <c r="M13" i="13"/>
  <c r="L13" i="13"/>
  <c r="K16" i="13"/>
  <c r="M11" i="12"/>
  <c r="I13" i="12"/>
  <c r="K12" i="12"/>
  <c r="J12" i="12"/>
  <c r="L11" i="12"/>
  <c r="BC41" i="36" l="1"/>
  <c r="BR41" i="36" s="1"/>
  <c r="AX40" i="36"/>
  <c r="BM40" i="36" s="1"/>
  <c r="AY40" i="36"/>
  <c r="BN40" i="36" s="1"/>
  <c r="AW40" i="36"/>
  <c r="BL40" i="36" s="1"/>
  <c r="BB40" i="36"/>
  <c r="BQ40" i="36" s="1"/>
  <c r="AV40" i="36"/>
  <c r="BK40" i="36" s="1"/>
  <c r="BA40" i="36"/>
  <c r="BP40" i="36" s="1"/>
  <c r="AZ40" i="36"/>
  <c r="BO40" i="36" s="1"/>
  <c r="BC93" i="34"/>
  <c r="BR93" i="34" s="1"/>
  <c r="BH93" i="34"/>
  <c r="BW93" i="34" s="1"/>
  <c r="BD93" i="34"/>
  <c r="BS93" i="34" s="1"/>
  <c r="BE93" i="34"/>
  <c r="BT93" i="34" s="1"/>
  <c r="BG93" i="34"/>
  <c r="BV93" i="34" s="1"/>
  <c r="AX92" i="34"/>
  <c r="BM92" i="34" s="1"/>
  <c r="BA92" i="34"/>
  <c r="BP92" i="34" s="1"/>
  <c r="AZ92" i="34"/>
  <c r="BO92" i="34" s="1"/>
  <c r="AV92" i="34"/>
  <c r="BK92" i="34" s="1"/>
  <c r="AW92" i="34"/>
  <c r="BL92" i="34" s="1"/>
  <c r="AY92" i="34"/>
  <c r="BN92" i="34" s="1"/>
  <c r="BB92" i="34"/>
  <c r="BQ92" i="34" s="1"/>
  <c r="AY9" i="31"/>
  <c r="AZ9" i="31"/>
  <c r="AO10" i="31"/>
  <c r="BF10" i="31" s="1"/>
  <c r="S70" i="31"/>
  <c r="AB69" i="31"/>
  <c r="AP10" i="31" s="1"/>
  <c r="Z245" i="31"/>
  <c r="Q246" i="31"/>
  <c r="T246" i="31"/>
  <c r="AC245" i="31"/>
  <c r="AG68" i="31"/>
  <c r="Y245" i="31"/>
  <c r="P246" i="31"/>
  <c r="N247" i="31"/>
  <c r="W246" i="31"/>
  <c r="AD68" i="31"/>
  <c r="AF68" i="31"/>
  <c r="AT9" i="31" s="1"/>
  <c r="AA70" i="31"/>
  <c r="R71" i="31"/>
  <c r="BH9" i="31"/>
  <c r="BG9" i="31"/>
  <c r="AE244" i="31"/>
  <c r="X245" i="31"/>
  <c r="O246" i="31"/>
  <c r="CU9" i="14"/>
  <c r="CV8" i="14"/>
  <c r="AH79" i="14"/>
  <c r="AG80" i="28"/>
  <c r="S82" i="28"/>
  <c r="AB81" i="28"/>
  <c r="AD81" i="28" s="1"/>
  <c r="AH81" i="28" s="1"/>
  <c r="R83" i="28"/>
  <c r="AA82" i="28"/>
  <c r="AH79" i="28"/>
  <c r="AD80" i="28"/>
  <c r="AH80" i="28" s="1"/>
  <c r="AM13" i="14"/>
  <c r="BE12" i="14"/>
  <c r="BG9" i="14"/>
  <c r="BH9" i="14"/>
  <c r="BB9" i="14"/>
  <c r="AX9" i="14"/>
  <c r="BA9" i="14"/>
  <c r="AY9" i="14"/>
  <c r="AZ9" i="14"/>
  <c r="AP10" i="14"/>
  <c r="AD80" i="14"/>
  <c r="AR10" i="14" s="1"/>
  <c r="AF80" i="14"/>
  <c r="AT10" i="14" s="1"/>
  <c r="BC10" i="14" s="1"/>
  <c r="AG80" i="14"/>
  <c r="S82" i="14"/>
  <c r="AB81" i="14"/>
  <c r="R83" i="14"/>
  <c r="AA82" i="14"/>
  <c r="AO12" i="14" s="1"/>
  <c r="AK10" i="14"/>
  <c r="AW9" i="14"/>
  <c r="AV9" i="14"/>
  <c r="O13" i="13"/>
  <c r="P13" i="13"/>
  <c r="AL12" i="14"/>
  <c r="M14" i="13"/>
  <c r="L14" i="13"/>
  <c r="K17" i="13"/>
  <c r="I14" i="12"/>
  <c r="L12" i="12"/>
  <c r="J13" i="12"/>
  <c r="K13" i="12"/>
  <c r="M12" i="12"/>
  <c r="AV41" i="36" l="1"/>
  <c r="BK41" i="36" s="1"/>
  <c r="AZ41" i="36"/>
  <c r="BO41" i="36" s="1"/>
  <c r="BB41" i="36"/>
  <c r="BQ41" i="36" s="1"/>
  <c r="AX41" i="36"/>
  <c r="BM41" i="36" s="1"/>
  <c r="BA41" i="36"/>
  <c r="BP41" i="36" s="1"/>
  <c r="AW41" i="36"/>
  <c r="BL41" i="36" s="1"/>
  <c r="AY41" i="36"/>
  <c r="BN41" i="36" s="1"/>
  <c r="AV93" i="34"/>
  <c r="BK93" i="34" s="1"/>
  <c r="AZ93" i="34"/>
  <c r="BO93" i="34" s="1"/>
  <c r="AW93" i="34"/>
  <c r="BL93" i="34" s="1"/>
  <c r="BB93" i="34"/>
  <c r="BQ93" i="34" s="1"/>
  <c r="BA93" i="34"/>
  <c r="BP93" i="34" s="1"/>
  <c r="AX93" i="34"/>
  <c r="BM93" i="34" s="1"/>
  <c r="AY93" i="34"/>
  <c r="BN93" i="34" s="1"/>
  <c r="AY10" i="31"/>
  <c r="AG69" i="31"/>
  <c r="AD69" i="31"/>
  <c r="AH69" i="31" s="1"/>
  <c r="AF69" i="31"/>
  <c r="AT10" i="31" s="1"/>
  <c r="BC10" i="31" s="1"/>
  <c r="AO11" i="31"/>
  <c r="AZ10" i="31"/>
  <c r="BH10" i="31"/>
  <c r="BG10" i="31"/>
  <c r="BC9" i="31"/>
  <c r="AH68" i="31"/>
  <c r="AR9" i="31"/>
  <c r="Q247" i="31"/>
  <c r="Z246" i="31"/>
  <c r="W247" i="31"/>
  <c r="N248" i="31"/>
  <c r="P247" i="31"/>
  <c r="Y246" i="31"/>
  <c r="R72" i="31"/>
  <c r="AA71" i="31"/>
  <c r="AC246" i="31"/>
  <c r="T247" i="31"/>
  <c r="AE245" i="31"/>
  <c r="X246" i="31"/>
  <c r="O247" i="31"/>
  <c r="AB70" i="31"/>
  <c r="AD70" i="31" s="1"/>
  <c r="S71" i="31"/>
  <c r="CW9" i="14"/>
  <c r="CX8" i="14"/>
  <c r="BD12" i="14"/>
  <c r="BS11" i="14" s="1"/>
  <c r="CU8" i="14"/>
  <c r="BF12" i="14"/>
  <c r="BU11" i="14" s="1"/>
  <c r="CP9" i="14"/>
  <c r="AG81" i="28"/>
  <c r="AF81" i="28"/>
  <c r="R84" i="28"/>
  <c r="AA83" i="28"/>
  <c r="S83" i="28"/>
  <c r="AB82" i="28"/>
  <c r="AF82" i="28" s="1"/>
  <c r="BT12" i="14"/>
  <c r="BT9" i="14"/>
  <c r="BT10" i="14"/>
  <c r="BT11" i="14"/>
  <c r="BG10" i="14"/>
  <c r="BH10" i="14"/>
  <c r="AM14" i="14"/>
  <c r="BE13" i="14"/>
  <c r="BT13" i="14" s="1"/>
  <c r="BB10" i="14"/>
  <c r="AX10" i="14"/>
  <c r="BA10" i="14"/>
  <c r="AY10" i="14"/>
  <c r="AZ10" i="14"/>
  <c r="AP11" i="14"/>
  <c r="AG81" i="14"/>
  <c r="AF81" i="14"/>
  <c r="AT11" i="14" s="1"/>
  <c r="BC11" i="14" s="1"/>
  <c r="AD81" i="14"/>
  <c r="AR11" i="14" s="1"/>
  <c r="R84" i="14"/>
  <c r="AA83" i="14"/>
  <c r="AO13" i="14" s="1"/>
  <c r="BF13" i="14" s="1"/>
  <c r="S83" i="14"/>
  <c r="AB82" i="14"/>
  <c r="AH80" i="14"/>
  <c r="AV10" i="14"/>
  <c r="AW10" i="14"/>
  <c r="AK11" i="14"/>
  <c r="O14" i="13"/>
  <c r="P14" i="13"/>
  <c r="AL13" i="14"/>
  <c r="BD13" i="14" s="1"/>
  <c r="M15" i="13"/>
  <c r="L15" i="13"/>
  <c r="K18" i="13"/>
  <c r="M13" i="12"/>
  <c r="K14" i="12"/>
  <c r="J14" i="12"/>
  <c r="L13" i="12"/>
  <c r="I15" i="12"/>
  <c r="AR10" i="31" l="1"/>
  <c r="AR11" i="31" s="1"/>
  <c r="AF70" i="31"/>
  <c r="AT11" i="31" s="1"/>
  <c r="BC11" i="31" s="1"/>
  <c r="AG70" i="31"/>
  <c r="AP11" i="31"/>
  <c r="BH11" i="31" s="1"/>
  <c r="AO12" i="31"/>
  <c r="CW9" i="31" s="1"/>
  <c r="BB9" i="31"/>
  <c r="BF11" i="31"/>
  <c r="AY11" i="31"/>
  <c r="AE246" i="31"/>
  <c r="BU13" i="14"/>
  <c r="T248" i="31"/>
  <c r="AC247" i="31"/>
  <c r="AA72" i="31"/>
  <c r="R73" i="31"/>
  <c r="P248" i="31"/>
  <c r="Y247" i="31"/>
  <c r="S72" i="31"/>
  <c r="AB71" i="31"/>
  <c r="Z247" i="31"/>
  <c r="Q248" i="31"/>
  <c r="AH70" i="31"/>
  <c r="N249" i="31"/>
  <c r="W249" i="31" s="1"/>
  <c r="W248" i="31"/>
  <c r="O248" i="31"/>
  <c r="X247" i="31"/>
  <c r="BS9" i="14"/>
  <c r="BS10" i="14"/>
  <c r="BS12" i="14"/>
  <c r="BS13" i="14"/>
  <c r="BU12" i="14"/>
  <c r="BU10" i="14"/>
  <c r="BU9" i="14"/>
  <c r="AD82" i="28"/>
  <c r="AH82" i="28" s="1"/>
  <c r="AG82" i="28"/>
  <c r="S84" i="28"/>
  <c r="AB83" i="28"/>
  <c r="AD83" i="28" s="1"/>
  <c r="AH83" i="28" s="1"/>
  <c r="AA84" i="28"/>
  <c r="R85" i="28"/>
  <c r="BG11" i="14"/>
  <c r="BH11" i="14"/>
  <c r="AM15" i="14"/>
  <c r="BE14" i="14"/>
  <c r="BT14" i="14" s="1"/>
  <c r="BB11" i="14"/>
  <c r="BA11" i="14"/>
  <c r="AX11" i="14"/>
  <c r="AY11" i="14"/>
  <c r="AZ11" i="14"/>
  <c r="AP12" i="14"/>
  <c r="AD82" i="14"/>
  <c r="AR12" i="14" s="1"/>
  <c r="CS9" i="14" s="1"/>
  <c r="AF82" i="14"/>
  <c r="AT12" i="14" s="1"/>
  <c r="AG82" i="14"/>
  <c r="S84" i="14"/>
  <c r="AB83" i="14"/>
  <c r="R85" i="14"/>
  <c r="AA84" i="14"/>
  <c r="AO14" i="14" s="1"/>
  <c r="BF14" i="14" s="1"/>
  <c r="BU14" i="14" s="1"/>
  <c r="AH81" i="14"/>
  <c r="AK12" i="14"/>
  <c r="AV11" i="14"/>
  <c r="AW11" i="14"/>
  <c r="O15" i="13"/>
  <c r="P15" i="13"/>
  <c r="AL14" i="14"/>
  <c r="BD14" i="14" s="1"/>
  <c r="BS14" i="14" s="1"/>
  <c r="M16" i="13"/>
  <c r="L16" i="13"/>
  <c r="K19" i="13"/>
  <c r="I16" i="12"/>
  <c r="L14" i="12"/>
  <c r="K15" i="12"/>
  <c r="J15" i="12"/>
  <c r="M14" i="12"/>
  <c r="BB10" i="31" l="1"/>
  <c r="AO13" i="31"/>
  <c r="BF13" i="31" s="1"/>
  <c r="AP12" i="31"/>
  <c r="BH12" i="31" s="1"/>
  <c r="BG11" i="31"/>
  <c r="AZ11" i="31"/>
  <c r="AE247" i="31"/>
  <c r="CX8" i="31"/>
  <c r="BF12" i="31"/>
  <c r="BU12" i="31" s="1"/>
  <c r="CP9" i="31"/>
  <c r="Z248" i="31"/>
  <c r="Q249" i="31"/>
  <c r="Z249" i="31" s="1"/>
  <c r="X248" i="31"/>
  <c r="O249" i="31"/>
  <c r="X249" i="31" s="1"/>
  <c r="AF71" i="31"/>
  <c r="AT12" i="31" s="1"/>
  <c r="BC12" i="31" s="1"/>
  <c r="BR11" i="31" s="1"/>
  <c r="P249" i="31"/>
  <c r="Y249" i="31" s="1"/>
  <c r="Y248" i="31"/>
  <c r="AG71" i="31"/>
  <c r="AA73" i="31"/>
  <c r="R74" i="31"/>
  <c r="AB72" i="31"/>
  <c r="S73" i="31"/>
  <c r="AD71" i="31"/>
  <c r="AR12" i="31" s="1"/>
  <c r="AY12" i="31"/>
  <c r="BN11" i="31" s="1"/>
  <c r="T249" i="31"/>
  <c r="AC249" i="31" s="1"/>
  <c r="AC248" i="31"/>
  <c r="BB11" i="31"/>
  <c r="CQ9" i="14"/>
  <c r="CX9" i="14"/>
  <c r="CT9" i="14"/>
  <c r="BC12" i="14"/>
  <c r="BR11" i="14" s="1"/>
  <c r="CM8" i="14"/>
  <c r="CS8" i="14"/>
  <c r="CN8" i="14"/>
  <c r="CR8" i="14"/>
  <c r="CQ8" i="14"/>
  <c r="CP8" i="14"/>
  <c r="CO8" i="14"/>
  <c r="AG83" i="28"/>
  <c r="AF83" i="28"/>
  <c r="AA85" i="28"/>
  <c r="R86" i="28"/>
  <c r="AB84" i="28"/>
  <c r="AD84" i="28" s="1"/>
  <c r="AH84" i="28" s="1"/>
  <c r="S85" i="28"/>
  <c r="BG12" i="14"/>
  <c r="BH12" i="14"/>
  <c r="AM16" i="14"/>
  <c r="BE15" i="14"/>
  <c r="BT15" i="14" s="1"/>
  <c r="BB12" i="14"/>
  <c r="BA12" i="14"/>
  <c r="AX12" i="14"/>
  <c r="AY12" i="14"/>
  <c r="AZ12" i="14"/>
  <c r="AP13" i="14"/>
  <c r="AD83" i="14"/>
  <c r="AR13" i="14" s="1"/>
  <c r="AF83" i="14"/>
  <c r="AT13" i="14" s="1"/>
  <c r="BC13" i="14" s="1"/>
  <c r="AG83" i="14"/>
  <c r="R86" i="14"/>
  <c r="AA85" i="14"/>
  <c r="AO15" i="14" s="1"/>
  <c r="BF15" i="14" s="1"/>
  <c r="BU15" i="14" s="1"/>
  <c r="S85" i="14"/>
  <c r="AB84" i="14"/>
  <c r="AH82" i="14"/>
  <c r="AW12" i="14"/>
  <c r="AV12" i="14"/>
  <c r="AK13" i="14"/>
  <c r="O16" i="13"/>
  <c r="P16" i="13"/>
  <c r="AL15" i="14"/>
  <c r="BD15" i="14" s="1"/>
  <c r="BS15" i="14" s="1"/>
  <c r="M17" i="13"/>
  <c r="L17" i="13"/>
  <c r="K20" i="13"/>
  <c r="L15" i="12"/>
  <c r="K16" i="12"/>
  <c r="J16" i="12"/>
  <c r="M16" i="12" s="1"/>
  <c r="M15" i="12"/>
  <c r="I17" i="12"/>
  <c r="CV11" i="34" l="1"/>
  <c r="CW10" i="34"/>
  <c r="CY13" i="34"/>
  <c r="BG12" i="31"/>
  <c r="BV9" i="31" s="1"/>
  <c r="AZ12" i="31"/>
  <c r="BO12" i="31" s="1"/>
  <c r="CQ9" i="31"/>
  <c r="CX9" i="31"/>
  <c r="BU13" i="31"/>
  <c r="AP13" i="31"/>
  <c r="BG13" i="31" s="1"/>
  <c r="AO14" i="31"/>
  <c r="BU11" i="31"/>
  <c r="BU10" i="31"/>
  <c r="BU9" i="31"/>
  <c r="AF72" i="31"/>
  <c r="AT13" i="31" s="1"/>
  <c r="BC13" i="31" s="1"/>
  <c r="BR13" i="31" s="1"/>
  <c r="AD72" i="31"/>
  <c r="AR13" i="31" s="1"/>
  <c r="AG72" i="31"/>
  <c r="CT9" i="31"/>
  <c r="AB73" i="31"/>
  <c r="S74" i="31"/>
  <c r="AY13" i="31"/>
  <c r="BN13" i="31" s="1"/>
  <c r="BN9" i="31"/>
  <c r="AH71" i="31"/>
  <c r="CS9" i="31"/>
  <c r="AE249" i="31"/>
  <c r="AA74" i="31"/>
  <c r="R75" i="31"/>
  <c r="AE248" i="31"/>
  <c r="BN10" i="31"/>
  <c r="BN12" i="31"/>
  <c r="BW12" i="31"/>
  <c r="BW9" i="31"/>
  <c r="BW10" i="31"/>
  <c r="BW11" i="31"/>
  <c r="BR12" i="31"/>
  <c r="BR9" i="31"/>
  <c r="BR10" i="31"/>
  <c r="BR13" i="14"/>
  <c r="BR12" i="14"/>
  <c r="BR10" i="14"/>
  <c r="BR9" i="14"/>
  <c r="BM11" i="14"/>
  <c r="AP14" i="14"/>
  <c r="BG14" i="14" s="1"/>
  <c r="BV14" i="14" s="1"/>
  <c r="R87" i="28"/>
  <c r="AA86" i="28"/>
  <c r="AG84" i="28"/>
  <c r="AF84" i="28"/>
  <c r="S86" i="28"/>
  <c r="AB85" i="28"/>
  <c r="AF85" i="28" s="1"/>
  <c r="BL12" i="14"/>
  <c r="BL10" i="14"/>
  <c r="BN12" i="14"/>
  <c r="BN9" i="14"/>
  <c r="BN10" i="14"/>
  <c r="BP12" i="14"/>
  <c r="BP9" i="14"/>
  <c r="BP10" i="14"/>
  <c r="BW12" i="14"/>
  <c r="BW9" i="14"/>
  <c r="BW10" i="14"/>
  <c r="BL11" i="14"/>
  <c r="BO12" i="14"/>
  <c r="BO9" i="14"/>
  <c r="BO10" i="14"/>
  <c r="BM12" i="14"/>
  <c r="BM9" i="14"/>
  <c r="BM10" i="14"/>
  <c r="BQ12" i="14"/>
  <c r="BQ9" i="14"/>
  <c r="BQ10" i="14"/>
  <c r="BV12" i="14"/>
  <c r="BV9" i="14"/>
  <c r="BV10" i="14"/>
  <c r="BV11" i="14"/>
  <c r="BW11" i="14"/>
  <c r="BN11" i="14"/>
  <c r="BO11" i="14"/>
  <c r="BP11" i="14"/>
  <c r="BQ11" i="14"/>
  <c r="AM17" i="14"/>
  <c r="BE16" i="14"/>
  <c r="BT16" i="14" s="1"/>
  <c r="BG13" i="14"/>
  <c r="BV13" i="14" s="1"/>
  <c r="BH13" i="14"/>
  <c r="BW13" i="14" s="1"/>
  <c r="BB13" i="14"/>
  <c r="BQ13" i="14" s="1"/>
  <c r="BA13" i="14"/>
  <c r="BP13" i="14" s="1"/>
  <c r="AX13" i="14"/>
  <c r="BM13" i="14" s="1"/>
  <c r="AY13" i="14"/>
  <c r="BN13" i="14" s="1"/>
  <c r="AZ13" i="14"/>
  <c r="BO13" i="14" s="1"/>
  <c r="AG84" i="14"/>
  <c r="AF84" i="14"/>
  <c r="AT14" i="14" s="1"/>
  <c r="BC14" i="14" s="1"/>
  <c r="BR14" i="14" s="1"/>
  <c r="AD84" i="14"/>
  <c r="AR14" i="14" s="1"/>
  <c r="S86" i="14"/>
  <c r="AB85" i="14"/>
  <c r="R87" i="14"/>
  <c r="AA86" i="14"/>
  <c r="AO16" i="14" s="1"/>
  <c r="BF16" i="14" s="1"/>
  <c r="BU16" i="14" s="1"/>
  <c r="AH83" i="14"/>
  <c r="AW13" i="14"/>
  <c r="BL13" i="14" s="1"/>
  <c r="AV13" i="14"/>
  <c r="AK14" i="14"/>
  <c r="O17" i="13"/>
  <c r="P17" i="13"/>
  <c r="AL16" i="14"/>
  <c r="BD16" i="14" s="1"/>
  <c r="BS16" i="14" s="1"/>
  <c r="M18" i="13"/>
  <c r="L18" i="13"/>
  <c r="K21" i="13"/>
  <c r="L16" i="12"/>
  <c r="I18" i="12"/>
  <c r="K17" i="12"/>
  <c r="J17" i="12"/>
  <c r="AZ13" i="31" l="1"/>
  <c r="BO13" i="31" s="1"/>
  <c r="BV12" i="31"/>
  <c r="BV13" i="31"/>
  <c r="CT14" i="34"/>
  <c r="CT16" i="34"/>
  <c r="CT15" i="34"/>
  <c r="CY15" i="34"/>
  <c r="CX11" i="34"/>
  <c r="CV10" i="34"/>
  <c r="CV14" i="34" s="1"/>
  <c r="CU11" i="34"/>
  <c r="BO11" i="31"/>
  <c r="AH72" i="31"/>
  <c r="CW14" i="34"/>
  <c r="CW15" i="34"/>
  <c r="CW16" i="34"/>
  <c r="BO10" i="31"/>
  <c r="BO9" i="31"/>
  <c r="BH13" i="31"/>
  <c r="BW13" i="31" s="1"/>
  <c r="BV10" i="31"/>
  <c r="BV11" i="31"/>
  <c r="AO15" i="31"/>
  <c r="AY15" i="31" s="1"/>
  <c r="BN15" i="31" s="1"/>
  <c r="BF14" i="31"/>
  <c r="BU14" i="31" s="1"/>
  <c r="AP14" i="31"/>
  <c r="BG14" i="31" s="1"/>
  <c r="BV14" i="31" s="1"/>
  <c r="AD73" i="31"/>
  <c r="AR14" i="31" s="1"/>
  <c r="AG73" i="31"/>
  <c r="AF73" i="31"/>
  <c r="AT14" i="31" s="1"/>
  <c r="BC14" i="31" s="1"/>
  <c r="BR14" i="31" s="1"/>
  <c r="R76" i="31"/>
  <c r="AA75" i="31"/>
  <c r="BB12" i="31"/>
  <c r="BQ11" i="31" s="1"/>
  <c r="AY14" i="31"/>
  <c r="BN14" i="31" s="1"/>
  <c r="AB74" i="31"/>
  <c r="S75" i="31"/>
  <c r="BB13" i="31"/>
  <c r="BH14" i="14"/>
  <c r="BW14" i="14" s="1"/>
  <c r="AP15" i="14"/>
  <c r="BH15" i="14" s="1"/>
  <c r="BW15" i="14" s="1"/>
  <c r="AD85" i="28"/>
  <c r="AH85" i="28" s="1"/>
  <c r="AG85" i="28"/>
  <c r="S87" i="28"/>
  <c r="AB86" i="28"/>
  <c r="AF86" i="28" s="1"/>
  <c r="R88" i="28"/>
  <c r="AA87" i="28"/>
  <c r="AM18" i="14"/>
  <c r="BE17" i="14"/>
  <c r="BT17" i="14" s="1"/>
  <c r="BB14" i="14"/>
  <c r="BQ14" i="14" s="1"/>
  <c r="BA14" i="14"/>
  <c r="BP14" i="14" s="1"/>
  <c r="AX14" i="14"/>
  <c r="BM14" i="14" s="1"/>
  <c r="AY14" i="14"/>
  <c r="BN14" i="14" s="1"/>
  <c r="AZ14" i="14"/>
  <c r="BO14" i="14" s="1"/>
  <c r="AD85" i="14"/>
  <c r="AR15" i="14" s="1"/>
  <c r="AF85" i="14"/>
  <c r="AT15" i="14" s="1"/>
  <c r="BC15" i="14" s="1"/>
  <c r="BR15" i="14" s="1"/>
  <c r="AG85" i="14"/>
  <c r="R88" i="14"/>
  <c r="AA87" i="14"/>
  <c r="AO17" i="14" s="1"/>
  <c r="BF17" i="14" s="1"/>
  <c r="BU17" i="14" s="1"/>
  <c r="S87" i="14"/>
  <c r="AB86" i="14"/>
  <c r="AH84" i="14"/>
  <c r="AK15" i="14"/>
  <c r="AV14" i="14"/>
  <c r="AW14" i="14"/>
  <c r="BL14" i="14" s="1"/>
  <c r="O18" i="13"/>
  <c r="P18" i="13"/>
  <c r="AL17" i="14"/>
  <c r="BD17" i="14" s="1"/>
  <c r="BS17" i="14" s="1"/>
  <c r="M19" i="13"/>
  <c r="L19" i="13"/>
  <c r="K22" i="13"/>
  <c r="L17" i="12"/>
  <c r="K18" i="12"/>
  <c r="J18" i="12"/>
  <c r="I19" i="12"/>
  <c r="M17" i="12"/>
  <c r="CV15" i="34" l="1"/>
  <c r="CV16" i="34"/>
  <c r="CX14" i="34"/>
  <c r="CX15" i="34"/>
  <c r="CX16" i="34"/>
  <c r="CY16" i="34"/>
  <c r="CY14" i="34"/>
  <c r="CU15" i="34"/>
  <c r="CU14" i="34"/>
  <c r="CU16" i="34"/>
  <c r="CP14" i="34"/>
  <c r="CP16" i="34"/>
  <c r="CP15" i="34"/>
  <c r="CO15" i="34"/>
  <c r="CO14" i="34"/>
  <c r="CO16" i="34"/>
  <c r="CS14" i="34"/>
  <c r="CS15" i="34"/>
  <c r="CS16" i="34"/>
  <c r="CN14" i="34"/>
  <c r="CN16" i="34"/>
  <c r="CN15" i="34"/>
  <c r="BF15" i="31"/>
  <c r="BU15" i="31" s="1"/>
  <c r="CQ14" i="34"/>
  <c r="CQ16" i="34"/>
  <c r="CQ15" i="34"/>
  <c r="AZ14" i="31"/>
  <c r="BO14" i="31" s="1"/>
  <c r="CM16" i="34"/>
  <c r="CM14" i="34"/>
  <c r="CM15" i="34"/>
  <c r="AH73" i="31"/>
  <c r="AP15" i="31"/>
  <c r="AZ15" i="31" s="1"/>
  <c r="BO15" i="31" s="1"/>
  <c r="AO16" i="31"/>
  <c r="AY16" i="31" s="1"/>
  <c r="BN16" i="31" s="1"/>
  <c r="BH14" i="31"/>
  <c r="BW14" i="31" s="1"/>
  <c r="BQ10" i="31"/>
  <c r="BQ9" i="31"/>
  <c r="BQ12" i="31"/>
  <c r="S76" i="31"/>
  <c r="AB75" i="31"/>
  <c r="AG75" i="31" s="1"/>
  <c r="AA76" i="31"/>
  <c r="R77" i="31"/>
  <c r="AD74" i="31"/>
  <c r="AR15" i="31" s="1"/>
  <c r="AF74" i="31"/>
  <c r="AT15" i="31" s="1"/>
  <c r="BC15" i="31" s="1"/>
  <c r="BR15" i="31" s="1"/>
  <c r="AG74" i="31"/>
  <c r="BQ13" i="31"/>
  <c r="BB14" i="31"/>
  <c r="BQ14" i="31" s="1"/>
  <c r="BG15" i="14"/>
  <c r="BV15" i="14" s="1"/>
  <c r="AP16" i="14"/>
  <c r="BG16" i="14" s="1"/>
  <c r="BV16" i="14" s="1"/>
  <c r="AG86" i="28"/>
  <c r="AD86" i="28"/>
  <c r="AH86" i="28" s="1"/>
  <c r="R89" i="28"/>
  <c r="AA88" i="28"/>
  <c r="S88" i="28"/>
  <c r="AB87" i="28"/>
  <c r="AF87" i="28" s="1"/>
  <c r="AM19" i="14"/>
  <c r="BE18" i="14"/>
  <c r="BT18" i="14" s="1"/>
  <c r="BB15" i="14"/>
  <c r="BQ15" i="14" s="1"/>
  <c r="BA15" i="14"/>
  <c r="BP15" i="14" s="1"/>
  <c r="AX15" i="14"/>
  <c r="BM15" i="14" s="1"/>
  <c r="AY15" i="14"/>
  <c r="BN15" i="14" s="1"/>
  <c r="AZ15" i="14"/>
  <c r="BO15" i="14" s="1"/>
  <c r="AD86" i="14"/>
  <c r="AR16" i="14" s="1"/>
  <c r="AF86" i="14"/>
  <c r="AT16" i="14" s="1"/>
  <c r="BC16" i="14" s="1"/>
  <c r="BR16" i="14" s="1"/>
  <c r="AG86" i="14"/>
  <c r="S88" i="14"/>
  <c r="AB87" i="14"/>
  <c r="R89" i="14"/>
  <c r="AA88" i="14"/>
  <c r="AO18" i="14" s="1"/>
  <c r="BF18" i="14" s="1"/>
  <c r="BU18" i="14" s="1"/>
  <c r="AH85" i="14"/>
  <c r="AW15" i="14"/>
  <c r="BL15" i="14" s="1"/>
  <c r="AV15" i="14"/>
  <c r="AK16" i="14"/>
  <c r="O19" i="13"/>
  <c r="P19" i="13"/>
  <c r="AL18" i="14"/>
  <c r="BD18" i="14" s="1"/>
  <c r="BS18" i="14" s="1"/>
  <c r="M20" i="13"/>
  <c r="L20" i="13"/>
  <c r="K23" i="13"/>
  <c r="M18" i="12"/>
  <c r="L18" i="12"/>
  <c r="I20" i="12"/>
  <c r="K19" i="12"/>
  <c r="J19" i="12"/>
  <c r="AF75" i="31" l="1"/>
  <c r="AT16" i="31" s="1"/>
  <c r="BC16" i="31" s="1"/>
  <c r="BR16" i="31" s="1"/>
  <c r="BH15" i="31"/>
  <c r="BW15" i="31" s="1"/>
  <c r="AO17" i="31"/>
  <c r="BF17" i="31" s="1"/>
  <c r="BU17" i="31" s="1"/>
  <c r="AP16" i="31"/>
  <c r="BG16" i="31" s="1"/>
  <c r="BV16" i="31" s="1"/>
  <c r="BG15" i="31"/>
  <c r="BV15" i="31" s="1"/>
  <c r="BF16" i="31"/>
  <c r="BU16" i="31" s="1"/>
  <c r="AH74" i="31"/>
  <c r="AA77" i="31"/>
  <c r="R78" i="31"/>
  <c r="AD75" i="31"/>
  <c r="AR16" i="31" s="1"/>
  <c r="AB76" i="31"/>
  <c r="S77" i="31"/>
  <c r="BH16" i="14"/>
  <c r="BW16" i="14" s="1"/>
  <c r="BB15" i="31"/>
  <c r="BQ15" i="31" s="1"/>
  <c r="AP17" i="14"/>
  <c r="BH17" i="14" s="1"/>
  <c r="BW17" i="14" s="1"/>
  <c r="S89" i="28"/>
  <c r="AB88" i="28"/>
  <c r="AF88" i="28" s="1"/>
  <c r="AD87" i="28"/>
  <c r="AH87" i="28" s="1"/>
  <c r="AG87" i="28"/>
  <c r="R90" i="28"/>
  <c r="AA89" i="28"/>
  <c r="AM20" i="14"/>
  <c r="BE19" i="14"/>
  <c r="BT19" i="14" s="1"/>
  <c r="BB16" i="14"/>
  <c r="BQ16" i="14" s="1"/>
  <c r="AX16" i="14"/>
  <c r="BM16" i="14" s="1"/>
  <c r="BA16" i="14"/>
  <c r="BP16" i="14" s="1"/>
  <c r="AY16" i="14"/>
  <c r="BN16" i="14" s="1"/>
  <c r="AZ16" i="14"/>
  <c r="BO16" i="14" s="1"/>
  <c r="AD87" i="14"/>
  <c r="AR17" i="14" s="1"/>
  <c r="AF87" i="14"/>
  <c r="AT17" i="14" s="1"/>
  <c r="BC17" i="14" s="1"/>
  <c r="BR17" i="14" s="1"/>
  <c r="AG87" i="14"/>
  <c r="R90" i="14"/>
  <c r="AA89" i="14"/>
  <c r="AO19" i="14" s="1"/>
  <c r="BF19" i="14" s="1"/>
  <c r="BU19" i="14" s="1"/>
  <c r="S89" i="14"/>
  <c r="AB88" i="14"/>
  <c r="AH86" i="14"/>
  <c r="AW16" i="14"/>
  <c r="BL16" i="14" s="1"/>
  <c r="AV16" i="14"/>
  <c r="AK17" i="14"/>
  <c r="O20" i="13"/>
  <c r="P20" i="13"/>
  <c r="CN9" i="14"/>
  <c r="AL19" i="14"/>
  <c r="BD19" i="14" s="1"/>
  <c r="BS19" i="14" s="1"/>
  <c r="M21" i="13"/>
  <c r="L21" i="13"/>
  <c r="K24" i="13"/>
  <c r="L19" i="12"/>
  <c r="I21" i="12"/>
  <c r="K20" i="12"/>
  <c r="J20" i="12"/>
  <c r="M19" i="12"/>
  <c r="AY17" i="31" l="1"/>
  <c r="BN17" i="31" s="1"/>
  <c r="AP17" i="31"/>
  <c r="BG17" i="31" s="1"/>
  <c r="BV17" i="31" s="1"/>
  <c r="AO18" i="31"/>
  <c r="BF18" i="31" s="1"/>
  <c r="BU18" i="31" s="1"/>
  <c r="AP18" i="14"/>
  <c r="BH18" i="14" s="1"/>
  <c r="BW18" i="14" s="1"/>
  <c r="AF76" i="31"/>
  <c r="AT17" i="31" s="1"/>
  <c r="BC17" i="31" s="1"/>
  <c r="BR17" i="31" s="1"/>
  <c r="AB77" i="31"/>
  <c r="AD77" i="31" s="1"/>
  <c r="S78" i="31"/>
  <c r="AG76" i="31"/>
  <c r="BG17" i="14"/>
  <c r="BV17" i="14" s="1"/>
  <c r="AA78" i="31"/>
  <c r="R79" i="31"/>
  <c r="AH75" i="31"/>
  <c r="BB16" i="31"/>
  <c r="BQ16" i="31" s="1"/>
  <c r="AZ16" i="31"/>
  <c r="BO16" i="31" s="1"/>
  <c r="AD76" i="31"/>
  <c r="AR17" i="31" s="1"/>
  <c r="BH16" i="31"/>
  <c r="BW16" i="31" s="1"/>
  <c r="AD88" i="28"/>
  <c r="AH88" i="28" s="1"/>
  <c r="AG88" i="28"/>
  <c r="R91" i="28"/>
  <c r="AA90" i="28"/>
  <c r="S90" i="28"/>
  <c r="AB89" i="28"/>
  <c r="AF89" i="28" s="1"/>
  <c r="AM21" i="14"/>
  <c r="BE20" i="14"/>
  <c r="BT20" i="14" s="1"/>
  <c r="BB17" i="14"/>
  <c r="BQ17" i="14" s="1"/>
  <c r="BA17" i="14"/>
  <c r="BP17" i="14" s="1"/>
  <c r="AX17" i="14"/>
  <c r="BM17" i="14" s="1"/>
  <c r="AY17" i="14"/>
  <c r="BN17" i="14" s="1"/>
  <c r="AZ17" i="14"/>
  <c r="BO17" i="14" s="1"/>
  <c r="AG88" i="14"/>
  <c r="AF88" i="14"/>
  <c r="AT18" i="14" s="1"/>
  <c r="BC18" i="14" s="1"/>
  <c r="BR18" i="14" s="1"/>
  <c r="AD88" i="14"/>
  <c r="AR18" i="14" s="1"/>
  <c r="S90" i="14"/>
  <c r="AB89" i="14"/>
  <c r="R91" i="14"/>
  <c r="AA90" i="14"/>
  <c r="AO20" i="14" s="1"/>
  <c r="BF20" i="14" s="1"/>
  <c r="BU20" i="14" s="1"/>
  <c r="AH87" i="14"/>
  <c r="AV17" i="14"/>
  <c r="AW17" i="14"/>
  <c r="BL17" i="14" s="1"/>
  <c r="AK18" i="14"/>
  <c r="O21" i="13"/>
  <c r="P21" i="13"/>
  <c r="AL20" i="14"/>
  <c r="CM9" i="14" s="1"/>
  <c r="L22" i="13"/>
  <c r="M22" i="13"/>
  <c r="K25" i="13"/>
  <c r="L20" i="12"/>
  <c r="K21" i="12"/>
  <c r="M21" i="12" s="1"/>
  <c r="J21" i="12"/>
  <c r="I22" i="12"/>
  <c r="M20" i="12"/>
  <c r="BH17" i="31" l="1"/>
  <c r="BW17" i="31" s="1"/>
  <c r="BG18" i="14"/>
  <c r="BV18" i="14" s="1"/>
  <c r="AZ17" i="31"/>
  <c r="BO17" i="31" s="1"/>
  <c r="AF77" i="31"/>
  <c r="AT18" i="31" s="1"/>
  <c r="BC18" i="31" s="1"/>
  <c r="BR18" i="31" s="1"/>
  <c r="AG77" i="31"/>
  <c r="AR18" i="31"/>
  <c r="AO19" i="31"/>
  <c r="BF19" i="31" s="1"/>
  <c r="BU19" i="31" s="1"/>
  <c r="AP18" i="31"/>
  <c r="BG18" i="31" s="1"/>
  <c r="BV18" i="31" s="1"/>
  <c r="AP19" i="14"/>
  <c r="BG19" i="14" s="1"/>
  <c r="BV19" i="14" s="1"/>
  <c r="R80" i="31"/>
  <c r="AA79" i="31"/>
  <c r="AH76" i="31"/>
  <c r="AY18" i="31"/>
  <c r="BN18" i="31" s="1"/>
  <c r="AB78" i="31"/>
  <c r="S79" i="31"/>
  <c r="AH77" i="31"/>
  <c r="BB17" i="31"/>
  <c r="BQ17" i="31" s="1"/>
  <c r="S91" i="28"/>
  <c r="AB90" i="28"/>
  <c r="AF90" i="28" s="1"/>
  <c r="R92" i="28"/>
  <c r="AA91" i="28"/>
  <c r="AD89" i="28"/>
  <c r="AH89" i="28" s="1"/>
  <c r="AG89" i="28"/>
  <c r="AM22" i="14"/>
  <c r="BE21" i="14"/>
  <c r="BT21" i="14" s="1"/>
  <c r="BD20" i="14"/>
  <c r="BS20" i="14" s="1"/>
  <c r="BB18" i="14"/>
  <c r="BQ18" i="14" s="1"/>
  <c r="AX18" i="14"/>
  <c r="BM18" i="14" s="1"/>
  <c r="BA18" i="14"/>
  <c r="BP18" i="14" s="1"/>
  <c r="AY18" i="14"/>
  <c r="BN18" i="14" s="1"/>
  <c r="AZ18" i="14"/>
  <c r="BO18" i="14" s="1"/>
  <c r="AG89" i="14"/>
  <c r="AF89" i="14"/>
  <c r="AT19" i="14" s="1"/>
  <c r="BC19" i="14" s="1"/>
  <c r="BR19" i="14" s="1"/>
  <c r="AD89" i="14"/>
  <c r="AR19" i="14" s="1"/>
  <c r="R92" i="14"/>
  <c r="AA91" i="14"/>
  <c r="AO21" i="14" s="1"/>
  <c r="BF21" i="14" s="1"/>
  <c r="BU21" i="14" s="1"/>
  <c r="S91" i="14"/>
  <c r="AB90" i="14"/>
  <c r="AH88" i="14"/>
  <c r="AK19" i="14"/>
  <c r="AW18" i="14"/>
  <c r="BL18" i="14" s="1"/>
  <c r="AV18" i="14"/>
  <c r="O22" i="13"/>
  <c r="P22" i="13"/>
  <c r="AL21" i="14"/>
  <c r="BD21" i="14" s="1"/>
  <c r="BS21" i="14" s="1"/>
  <c r="M23" i="13"/>
  <c r="L23" i="13"/>
  <c r="K26" i="13"/>
  <c r="L21" i="12"/>
  <c r="I23" i="12"/>
  <c r="K22" i="12"/>
  <c r="J22" i="12"/>
  <c r="BH18" i="31" l="1"/>
  <c r="BW18" i="31" s="1"/>
  <c r="AZ18" i="31"/>
  <c r="BO18" i="31" s="1"/>
  <c r="BH19" i="14"/>
  <c r="BW19" i="14" s="1"/>
  <c r="AY19" i="31"/>
  <c r="BN19" i="31" s="1"/>
  <c r="AP19" i="31"/>
  <c r="AZ19" i="31" s="1"/>
  <c r="BO19" i="31" s="1"/>
  <c r="AO20" i="31"/>
  <c r="AY20" i="31" s="1"/>
  <c r="BN20" i="31" s="1"/>
  <c r="AP20" i="14"/>
  <c r="BG20" i="14" s="1"/>
  <c r="BV20" i="14" s="1"/>
  <c r="S80" i="31"/>
  <c r="AB79" i="31"/>
  <c r="AD79" i="31" s="1"/>
  <c r="AF78" i="31"/>
  <c r="AT19" i="31" s="1"/>
  <c r="BC19" i="31" s="1"/>
  <c r="BR19" i="31" s="1"/>
  <c r="AD78" i="31"/>
  <c r="AR19" i="31" s="1"/>
  <c r="AG78" i="31"/>
  <c r="R81" i="31"/>
  <c r="AA80" i="31"/>
  <c r="BB18" i="31"/>
  <c r="BQ18" i="31" s="1"/>
  <c r="AG90" i="28"/>
  <c r="AD90" i="28"/>
  <c r="AH90" i="28" s="1"/>
  <c r="AA92" i="28"/>
  <c r="R93" i="28"/>
  <c r="AB91" i="28"/>
  <c r="AF91" i="28" s="1"/>
  <c r="S92" i="28"/>
  <c r="AM23" i="14"/>
  <c r="BE22" i="14"/>
  <c r="BT22" i="14" s="1"/>
  <c r="BB19" i="14"/>
  <c r="BQ19" i="14" s="1"/>
  <c r="BA19" i="14"/>
  <c r="BP19" i="14" s="1"/>
  <c r="AX19" i="14"/>
  <c r="BM19" i="14" s="1"/>
  <c r="AY19" i="14"/>
  <c r="BN19" i="14" s="1"/>
  <c r="AZ19" i="14"/>
  <c r="BO19" i="14" s="1"/>
  <c r="AD90" i="14"/>
  <c r="AR20" i="14" s="1"/>
  <c r="AF90" i="14"/>
  <c r="AT20" i="14" s="1"/>
  <c r="BC20" i="14" s="1"/>
  <c r="BR20" i="14" s="1"/>
  <c r="AG90" i="14"/>
  <c r="S92" i="14"/>
  <c r="AB91" i="14"/>
  <c r="R93" i="14"/>
  <c r="AA92" i="14"/>
  <c r="AO22" i="14" s="1"/>
  <c r="BF22" i="14" s="1"/>
  <c r="BU22" i="14" s="1"/>
  <c r="AH89" i="14"/>
  <c r="AW19" i="14"/>
  <c r="BL19" i="14" s="1"/>
  <c r="AV19" i="14"/>
  <c r="AK20" i="14"/>
  <c r="O23" i="13"/>
  <c r="P23" i="13"/>
  <c r="AL22" i="14"/>
  <c r="BD22" i="14" s="1"/>
  <c r="BS22" i="14" s="1"/>
  <c r="L24" i="13"/>
  <c r="M24" i="13"/>
  <c r="K27" i="13"/>
  <c r="L22" i="12"/>
  <c r="K23" i="12"/>
  <c r="M23" i="12" s="1"/>
  <c r="J23" i="12"/>
  <c r="I24" i="12"/>
  <c r="M22" i="12"/>
  <c r="AP21" i="14" l="1"/>
  <c r="BH21" i="14" s="1"/>
  <c r="BW21" i="14" s="1"/>
  <c r="BF20" i="31"/>
  <c r="BU20" i="31" s="1"/>
  <c r="BG19" i="31"/>
  <c r="BV19" i="31" s="1"/>
  <c r="BH19" i="31"/>
  <c r="BW19" i="31" s="1"/>
  <c r="BH20" i="14"/>
  <c r="BW20" i="14" s="1"/>
  <c r="AF79" i="31"/>
  <c r="AT20" i="31" s="1"/>
  <c r="BC20" i="31" s="1"/>
  <c r="BR20" i="31" s="1"/>
  <c r="AG79" i="31"/>
  <c r="AR20" i="31"/>
  <c r="AO21" i="31"/>
  <c r="AY21" i="31" s="1"/>
  <c r="BN21" i="31" s="1"/>
  <c r="AP20" i="31"/>
  <c r="BG20" i="31" s="1"/>
  <c r="BV20" i="31" s="1"/>
  <c r="R82" i="31"/>
  <c r="AA81" i="31"/>
  <c r="AH79" i="31"/>
  <c r="BB19" i="31"/>
  <c r="BQ19" i="31" s="1"/>
  <c r="AH78" i="31"/>
  <c r="AB80" i="31"/>
  <c r="S81" i="31"/>
  <c r="AB92" i="28"/>
  <c r="AF92" i="28" s="1"/>
  <c r="S93" i="28"/>
  <c r="AD91" i="28"/>
  <c r="AH91" i="28" s="1"/>
  <c r="AG91" i="28"/>
  <c r="AA93" i="28"/>
  <c r="R94" i="28"/>
  <c r="AM24" i="14"/>
  <c r="BE23" i="14"/>
  <c r="BT23" i="14" s="1"/>
  <c r="BB20" i="14"/>
  <c r="BQ20" i="14" s="1"/>
  <c r="AX20" i="14"/>
  <c r="BM20" i="14" s="1"/>
  <c r="BA20" i="14"/>
  <c r="BP20" i="14" s="1"/>
  <c r="AY20" i="14"/>
  <c r="BN20" i="14" s="1"/>
  <c r="AZ20" i="14"/>
  <c r="BO20" i="14" s="1"/>
  <c r="AD91" i="14"/>
  <c r="AR21" i="14" s="1"/>
  <c r="AF91" i="14"/>
  <c r="AT21" i="14" s="1"/>
  <c r="BC21" i="14" s="1"/>
  <c r="BR21" i="14" s="1"/>
  <c r="AG91" i="14"/>
  <c r="R94" i="14"/>
  <c r="AA93" i="14"/>
  <c r="AO23" i="14" s="1"/>
  <c r="BF23" i="14" s="1"/>
  <c r="BU23" i="14" s="1"/>
  <c r="S93" i="14"/>
  <c r="AB92" i="14"/>
  <c r="AH90" i="14"/>
  <c r="AK21" i="14"/>
  <c r="AV20" i="14"/>
  <c r="BK19" i="14" s="1"/>
  <c r="AW20" i="14"/>
  <c r="BL20" i="14" s="1"/>
  <c r="O24" i="13"/>
  <c r="P24" i="13"/>
  <c r="AL23" i="14"/>
  <c r="BD23" i="14" s="1"/>
  <c r="BS23" i="14" s="1"/>
  <c r="L25" i="13"/>
  <c r="M25" i="13"/>
  <c r="K28" i="13"/>
  <c r="L23" i="12"/>
  <c r="I25" i="12"/>
  <c r="K24" i="12"/>
  <c r="J24" i="12"/>
  <c r="BG21" i="14" l="1"/>
  <c r="BV21" i="14" s="1"/>
  <c r="AP22" i="14"/>
  <c r="BH22" i="14" s="1"/>
  <c r="BW22" i="14" s="1"/>
  <c r="BH20" i="31"/>
  <c r="BW20" i="31" s="1"/>
  <c r="BF21" i="31"/>
  <c r="BU21" i="31" s="1"/>
  <c r="AZ20" i="31"/>
  <c r="BO20" i="31" s="1"/>
  <c r="AP21" i="31"/>
  <c r="AZ21" i="31" s="1"/>
  <c r="BO21" i="31" s="1"/>
  <c r="AO22" i="31"/>
  <c r="BF22" i="31" s="1"/>
  <c r="BU22" i="31" s="1"/>
  <c r="S82" i="31"/>
  <c r="AB81" i="31"/>
  <c r="AG81" i="31" s="1"/>
  <c r="AD80" i="31"/>
  <c r="AR21" i="31" s="1"/>
  <c r="AG80" i="31"/>
  <c r="AF80" i="31"/>
  <c r="AT21" i="31" s="1"/>
  <c r="BC21" i="31" s="1"/>
  <c r="BR21" i="31" s="1"/>
  <c r="R83" i="31"/>
  <c r="AA82" i="31"/>
  <c r="BB20" i="31"/>
  <c r="BQ20" i="31" s="1"/>
  <c r="AG92" i="28"/>
  <c r="AD92" i="28"/>
  <c r="AH92" i="28" s="1"/>
  <c r="AA94" i="28"/>
  <c r="R95" i="28"/>
  <c r="AB93" i="28"/>
  <c r="AF93" i="28" s="1"/>
  <c r="S94" i="28"/>
  <c r="AM25" i="14"/>
  <c r="BE24" i="14"/>
  <c r="BT24" i="14" s="1"/>
  <c r="BB21" i="14"/>
  <c r="BQ21" i="14" s="1"/>
  <c r="BA21" i="14"/>
  <c r="BP21" i="14" s="1"/>
  <c r="AX21" i="14"/>
  <c r="BM21" i="14" s="1"/>
  <c r="AY21" i="14"/>
  <c r="BN21" i="14" s="1"/>
  <c r="AZ21" i="14"/>
  <c r="BO21" i="14" s="1"/>
  <c r="AD92" i="14"/>
  <c r="AR22" i="14" s="1"/>
  <c r="AF92" i="14"/>
  <c r="AT22" i="14" s="1"/>
  <c r="BC22" i="14" s="1"/>
  <c r="BR22" i="14" s="1"/>
  <c r="AG92" i="14"/>
  <c r="S94" i="14"/>
  <c r="AB93" i="14"/>
  <c r="R95" i="14"/>
  <c r="AA94" i="14"/>
  <c r="AO24" i="14" s="1"/>
  <c r="BF24" i="14" s="1"/>
  <c r="BU24" i="14" s="1"/>
  <c r="BL9" i="14"/>
  <c r="BK20" i="14"/>
  <c r="BK9" i="14"/>
  <c r="BK15" i="14"/>
  <c r="BK11" i="14"/>
  <c r="BK13" i="14"/>
  <c r="BK14" i="14"/>
  <c r="BK10" i="14"/>
  <c r="BK16" i="14"/>
  <c r="BK12" i="14"/>
  <c r="BK17" i="14"/>
  <c r="BK18" i="14"/>
  <c r="AK22" i="14"/>
  <c r="AH91" i="14"/>
  <c r="AW21" i="14"/>
  <c r="BL21" i="14" s="1"/>
  <c r="AV21" i="14"/>
  <c r="BK21" i="14" s="1"/>
  <c r="O25" i="13"/>
  <c r="P25" i="13"/>
  <c r="L24" i="12"/>
  <c r="AL24" i="14"/>
  <c r="BD24" i="14" s="1"/>
  <c r="BS24" i="14" s="1"/>
  <c r="L26" i="13"/>
  <c r="M26" i="13"/>
  <c r="K29" i="13"/>
  <c r="I26" i="12"/>
  <c r="K25" i="12"/>
  <c r="J25" i="12"/>
  <c r="M24" i="12"/>
  <c r="BG22" i="14" l="1"/>
  <c r="BV22" i="14" s="1"/>
  <c r="AP23" i="14"/>
  <c r="BH23" i="14" s="1"/>
  <c r="BW23" i="14" s="1"/>
  <c r="AY22" i="31"/>
  <c r="BN22" i="31" s="1"/>
  <c r="BG21" i="31"/>
  <c r="BV21" i="31" s="1"/>
  <c r="BH21" i="31"/>
  <c r="BW21" i="31" s="1"/>
  <c r="AF81" i="31"/>
  <c r="AT22" i="31" s="1"/>
  <c r="BC22" i="31" s="1"/>
  <c r="BR22" i="31" s="1"/>
  <c r="AD81" i="31"/>
  <c r="AR22" i="31" s="1"/>
  <c r="AO23" i="31"/>
  <c r="AY23" i="31" s="1"/>
  <c r="BN23" i="31" s="1"/>
  <c r="AP22" i="31"/>
  <c r="AZ22" i="31" s="1"/>
  <c r="BO22" i="31" s="1"/>
  <c r="AH80" i="31"/>
  <c r="BB21" i="31"/>
  <c r="BQ21" i="31" s="1"/>
  <c r="R84" i="31"/>
  <c r="AA83" i="31"/>
  <c r="S83" i="31"/>
  <c r="AB82" i="31"/>
  <c r="AB94" i="28"/>
  <c r="AD94" i="28" s="1"/>
  <c r="AH94" i="28" s="1"/>
  <c r="S95" i="28"/>
  <c r="R96" i="28"/>
  <c r="AA95" i="28"/>
  <c r="AG93" i="28"/>
  <c r="AD93" i="28"/>
  <c r="AH93" i="28" s="1"/>
  <c r="AM26" i="14"/>
  <c r="BE25" i="14"/>
  <c r="BT25" i="14" s="1"/>
  <c r="BB22" i="14"/>
  <c r="BQ22" i="14" s="1"/>
  <c r="BA22" i="14"/>
  <c r="BP22" i="14" s="1"/>
  <c r="AX22" i="14"/>
  <c r="BM22" i="14" s="1"/>
  <c r="AY22" i="14"/>
  <c r="BN22" i="14" s="1"/>
  <c r="AZ22" i="14"/>
  <c r="BO22" i="14" s="1"/>
  <c r="AG93" i="14"/>
  <c r="AF93" i="14"/>
  <c r="AT23" i="14" s="1"/>
  <c r="BC23" i="14" s="1"/>
  <c r="BR23" i="14" s="1"/>
  <c r="AD93" i="14"/>
  <c r="AR23" i="14" s="1"/>
  <c r="R96" i="14"/>
  <c r="AA95" i="14"/>
  <c r="AO25" i="14" s="1"/>
  <c r="BF25" i="14" s="1"/>
  <c r="BU25" i="14" s="1"/>
  <c r="S95" i="14"/>
  <c r="AB94" i="14"/>
  <c r="AH92" i="14"/>
  <c r="AW22" i="14"/>
  <c r="BL22" i="14" s="1"/>
  <c r="AK23" i="14"/>
  <c r="AV22" i="14"/>
  <c r="BK22" i="14" s="1"/>
  <c r="O26" i="13"/>
  <c r="P26" i="13"/>
  <c r="AL25" i="14"/>
  <c r="BD25" i="14" s="1"/>
  <c r="BS25" i="14" s="1"/>
  <c r="M27" i="13"/>
  <c r="L27" i="13"/>
  <c r="K30" i="13"/>
  <c r="L25" i="12"/>
  <c r="J26" i="12"/>
  <c r="K26" i="12"/>
  <c r="I27" i="12"/>
  <c r="M25" i="12"/>
  <c r="AP24" i="14" l="1"/>
  <c r="BH24" i="14" s="1"/>
  <c r="BW24" i="14" s="1"/>
  <c r="BG23" i="14"/>
  <c r="BV23" i="14" s="1"/>
  <c r="AH81" i="31"/>
  <c r="BF23" i="31"/>
  <c r="BU23" i="31" s="1"/>
  <c r="BH22" i="31"/>
  <c r="BW22" i="31" s="1"/>
  <c r="BG22" i="31"/>
  <c r="BV22" i="31" s="1"/>
  <c r="AP23" i="31"/>
  <c r="AZ23" i="31" s="1"/>
  <c r="BO23" i="31" s="1"/>
  <c r="AO24" i="31"/>
  <c r="BF24" i="31" s="1"/>
  <c r="BU24" i="31" s="1"/>
  <c r="AA84" i="31"/>
  <c r="R85" i="31"/>
  <c r="AG82" i="31"/>
  <c r="AF82" i="31"/>
  <c r="AT23" i="31" s="1"/>
  <c r="BC23" i="31" s="1"/>
  <c r="BR23" i="31" s="1"/>
  <c r="AD82" i="31"/>
  <c r="AR23" i="31" s="1"/>
  <c r="S84" i="31"/>
  <c r="AB83" i="31"/>
  <c r="BB22" i="31"/>
  <c r="BQ22" i="31" s="1"/>
  <c r="AF94" i="28"/>
  <c r="AG94" i="28"/>
  <c r="AB95" i="28"/>
  <c r="AD95" i="28" s="1"/>
  <c r="AH95" i="28" s="1"/>
  <c r="S96" i="28"/>
  <c r="AA96" i="28"/>
  <c r="R97" i="28"/>
  <c r="AM27" i="14"/>
  <c r="BE26" i="14"/>
  <c r="BT26" i="14" s="1"/>
  <c r="BB23" i="14"/>
  <c r="BQ23" i="14" s="1"/>
  <c r="AX23" i="14"/>
  <c r="BM23" i="14" s="1"/>
  <c r="BA23" i="14"/>
  <c r="BP23" i="14" s="1"/>
  <c r="AY23" i="14"/>
  <c r="BN23" i="14" s="1"/>
  <c r="AZ23" i="14"/>
  <c r="BO23" i="14" s="1"/>
  <c r="AD94" i="14"/>
  <c r="AR24" i="14" s="1"/>
  <c r="AF94" i="14"/>
  <c r="AT24" i="14" s="1"/>
  <c r="BC24" i="14" s="1"/>
  <c r="BR24" i="14" s="1"/>
  <c r="AG94" i="14"/>
  <c r="S96" i="14"/>
  <c r="AB95" i="14"/>
  <c r="R97" i="14"/>
  <c r="AA96" i="14"/>
  <c r="AO26" i="14" s="1"/>
  <c r="BF26" i="14" s="1"/>
  <c r="BU26" i="14" s="1"/>
  <c r="AH93" i="14"/>
  <c r="AK24" i="14"/>
  <c r="AV23" i="14"/>
  <c r="BK23" i="14" s="1"/>
  <c r="AW23" i="14"/>
  <c r="BL23" i="14" s="1"/>
  <c r="O27" i="13"/>
  <c r="P27" i="13"/>
  <c r="AL26" i="14"/>
  <c r="BD26" i="14" s="1"/>
  <c r="BS26" i="14" s="1"/>
  <c r="M28" i="13"/>
  <c r="L28" i="13"/>
  <c r="K31" i="13"/>
  <c r="I28" i="12"/>
  <c r="J27" i="12"/>
  <c r="K27" i="12"/>
  <c r="L26" i="12"/>
  <c r="M26" i="12"/>
  <c r="AP25" i="14" l="1"/>
  <c r="BG25" i="14" s="1"/>
  <c r="BV25" i="14" s="1"/>
  <c r="BG24" i="14"/>
  <c r="BV24" i="14" s="1"/>
  <c r="AY24" i="31"/>
  <c r="BN24" i="31" s="1"/>
  <c r="BG23" i="31"/>
  <c r="BV23" i="31" s="1"/>
  <c r="BH23" i="31"/>
  <c r="BW23" i="31" s="1"/>
  <c r="AO25" i="31"/>
  <c r="BF25" i="31" s="1"/>
  <c r="BU25" i="31" s="1"/>
  <c r="AP24" i="31"/>
  <c r="BH24" i="31" s="1"/>
  <c r="BW24" i="31" s="1"/>
  <c r="R86" i="31"/>
  <c r="AA85" i="31"/>
  <c r="AH82" i="31"/>
  <c r="S85" i="31"/>
  <c r="AB84" i="31"/>
  <c r="AF83" i="31"/>
  <c r="AT24" i="31" s="1"/>
  <c r="BC24" i="31" s="1"/>
  <c r="BR24" i="31" s="1"/>
  <c r="AD83" i="31"/>
  <c r="AR24" i="31" s="1"/>
  <c r="AG83" i="31"/>
  <c r="BB23" i="31"/>
  <c r="BQ23" i="31" s="1"/>
  <c r="AF95" i="28"/>
  <c r="AG95" i="28"/>
  <c r="AB96" i="28"/>
  <c r="AF96" i="28" s="1"/>
  <c r="S97" i="28"/>
  <c r="R98" i="28"/>
  <c r="AA97" i="28"/>
  <c r="AM28" i="14"/>
  <c r="BE27" i="14"/>
  <c r="BT27" i="14" s="1"/>
  <c r="BB24" i="14"/>
  <c r="BQ24" i="14" s="1"/>
  <c r="BA24" i="14"/>
  <c r="BP24" i="14" s="1"/>
  <c r="AX24" i="14"/>
  <c r="BM24" i="14" s="1"/>
  <c r="AY24" i="14"/>
  <c r="BN24" i="14" s="1"/>
  <c r="AZ24" i="14"/>
  <c r="BO24" i="14" s="1"/>
  <c r="AD95" i="14"/>
  <c r="AR25" i="14" s="1"/>
  <c r="AF95" i="14"/>
  <c r="AT25" i="14" s="1"/>
  <c r="BC25" i="14" s="1"/>
  <c r="BR25" i="14" s="1"/>
  <c r="AG95" i="14"/>
  <c r="R98" i="14"/>
  <c r="AA97" i="14"/>
  <c r="AO27" i="14" s="1"/>
  <c r="BF27" i="14" s="1"/>
  <c r="BU27" i="14" s="1"/>
  <c r="S97" i="14"/>
  <c r="AB96" i="14"/>
  <c r="AH94" i="14"/>
  <c r="AW24" i="14"/>
  <c r="BL24" i="14" s="1"/>
  <c r="AK25" i="14"/>
  <c r="AV24" i="14"/>
  <c r="BK24" i="14" s="1"/>
  <c r="O28" i="13"/>
  <c r="P28" i="13"/>
  <c r="AL27" i="14"/>
  <c r="BD27" i="14" s="1"/>
  <c r="BS27" i="14" s="1"/>
  <c r="L29" i="13"/>
  <c r="M29" i="13"/>
  <c r="K32" i="13"/>
  <c r="M27" i="12"/>
  <c r="L27" i="12"/>
  <c r="K28" i="12"/>
  <c r="J28" i="12"/>
  <c r="I29" i="12"/>
  <c r="AP26" i="14" l="1"/>
  <c r="BH26" i="14" s="1"/>
  <c r="BW26" i="14" s="1"/>
  <c r="BH25" i="14"/>
  <c r="BW25" i="14" s="1"/>
  <c r="AY25" i="31"/>
  <c r="BN25" i="31" s="1"/>
  <c r="AO26" i="31"/>
  <c r="AY26" i="31" s="1"/>
  <c r="BN26" i="31" s="1"/>
  <c r="AZ24" i="31"/>
  <c r="BO24" i="31" s="1"/>
  <c r="BG24" i="31"/>
  <c r="BV24" i="31" s="1"/>
  <c r="AP25" i="31"/>
  <c r="BH25" i="31" s="1"/>
  <c r="BW25" i="31" s="1"/>
  <c r="AG84" i="31"/>
  <c r="S86" i="31"/>
  <c r="AB85" i="31"/>
  <c r="AF85" i="31" s="1"/>
  <c r="AT26" i="31" s="1"/>
  <c r="AH83" i="31"/>
  <c r="AF84" i="31"/>
  <c r="AT25" i="31" s="1"/>
  <c r="BC25" i="31" s="1"/>
  <c r="BR25" i="31" s="1"/>
  <c r="AD84" i="31"/>
  <c r="AR25" i="31" s="1"/>
  <c r="R87" i="31"/>
  <c r="AA86" i="31"/>
  <c r="BB24" i="31"/>
  <c r="BQ24" i="31" s="1"/>
  <c r="AA98" i="28"/>
  <c r="R99" i="28"/>
  <c r="AG96" i="28"/>
  <c r="AB97" i="28"/>
  <c r="AF97" i="28" s="1"/>
  <c r="S98" i="28"/>
  <c r="AD96" i="28"/>
  <c r="AH96" i="28" s="1"/>
  <c r="AM29" i="14"/>
  <c r="BE28" i="14"/>
  <c r="BT28" i="14" s="1"/>
  <c r="BB25" i="14"/>
  <c r="BQ25" i="14" s="1"/>
  <c r="BA25" i="14"/>
  <c r="BP25" i="14" s="1"/>
  <c r="AX25" i="14"/>
  <c r="BM25" i="14" s="1"/>
  <c r="AY25" i="14"/>
  <c r="BN25" i="14" s="1"/>
  <c r="AZ25" i="14"/>
  <c r="BO25" i="14" s="1"/>
  <c r="AG96" i="14"/>
  <c r="AF96" i="14"/>
  <c r="AT26" i="14" s="1"/>
  <c r="BC26" i="14" s="1"/>
  <c r="BR26" i="14" s="1"/>
  <c r="AD96" i="14"/>
  <c r="AR26" i="14" s="1"/>
  <c r="S98" i="14"/>
  <c r="AB97" i="14"/>
  <c r="R99" i="14"/>
  <c r="AA98" i="14"/>
  <c r="AO28" i="14" s="1"/>
  <c r="BF28" i="14" s="1"/>
  <c r="BU28" i="14" s="1"/>
  <c r="AH95" i="14"/>
  <c r="AW25" i="14"/>
  <c r="BL25" i="14" s="1"/>
  <c r="AV25" i="14"/>
  <c r="BK25" i="14" s="1"/>
  <c r="AK26" i="14"/>
  <c r="O29" i="13"/>
  <c r="P29" i="13"/>
  <c r="L28" i="12"/>
  <c r="M28" i="12"/>
  <c r="AL28" i="14"/>
  <c r="BD28" i="14" s="1"/>
  <c r="BS28" i="14" s="1"/>
  <c r="M30" i="13"/>
  <c r="L30" i="13"/>
  <c r="K33" i="13"/>
  <c r="I30" i="12"/>
  <c r="J29" i="12"/>
  <c r="K29" i="12"/>
  <c r="BG26" i="14" l="1"/>
  <c r="BV26" i="14" s="1"/>
  <c r="AP27" i="14"/>
  <c r="BG27" i="14" s="1"/>
  <c r="BV27" i="14" s="1"/>
  <c r="AO27" i="31"/>
  <c r="AY27" i="31" s="1"/>
  <c r="BN27" i="31" s="1"/>
  <c r="BG25" i="31"/>
  <c r="BV25" i="31" s="1"/>
  <c r="AZ25" i="31"/>
  <c r="BO25" i="31" s="1"/>
  <c r="AD85" i="31"/>
  <c r="AH85" i="31" s="1"/>
  <c r="AG85" i="31"/>
  <c r="AP26" i="31"/>
  <c r="BG26" i="31" s="1"/>
  <c r="BV26" i="31" s="1"/>
  <c r="AA87" i="31"/>
  <c r="R88" i="31"/>
  <c r="BF26" i="31"/>
  <c r="BU26" i="31" s="1"/>
  <c r="BB25" i="31"/>
  <c r="BQ25" i="31" s="1"/>
  <c r="AH84" i="31"/>
  <c r="S87" i="31"/>
  <c r="AB86" i="31"/>
  <c r="BC26" i="31"/>
  <c r="BR26" i="31" s="1"/>
  <c r="S99" i="28"/>
  <c r="AB98" i="28"/>
  <c r="AD98" i="28" s="1"/>
  <c r="AH98" i="28" s="1"/>
  <c r="AA99" i="28"/>
  <c r="R100" i="28"/>
  <c r="AG97" i="28"/>
  <c r="AD97" i="28"/>
  <c r="AH97" i="28" s="1"/>
  <c r="AM30" i="14"/>
  <c r="BE29" i="14"/>
  <c r="BT29" i="14" s="1"/>
  <c r="BB26" i="14"/>
  <c r="BQ26" i="14" s="1"/>
  <c r="AX26" i="14"/>
  <c r="BM26" i="14" s="1"/>
  <c r="BA26" i="14"/>
  <c r="BP26" i="14" s="1"/>
  <c r="AY26" i="14"/>
  <c r="BN26" i="14" s="1"/>
  <c r="AZ26" i="14"/>
  <c r="BO26" i="14" s="1"/>
  <c r="AG97" i="14"/>
  <c r="AF97" i="14"/>
  <c r="AT27" i="14" s="1"/>
  <c r="BC27" i="14" s="1"/>
  <c r="BR27" i="14" s="1"/>
  <c r="AD97" i="14"/>
  <c r="AR27" i="14" s="1"/>
  <c r="R100" i="14"/>
  <c r="AA99" i="14"/>
  <c r="AO29" i="14" s="1"/>
  <c r="BF29" i="14" s="1"/>
  <c r="BU29" i="14" s="1"/>
  <c r="S99" i="14"/>
  <c r="AB98" i="14"/>
  <c r="AH96" i="14"/>
  <c r="AK27" i="14"/>
  <c r="AV26" i="14"/>
  <c r="BK26" i="14" s="1"/>
  <c r="AW26" i="14"/>
  <c r="BL26" i="14" s="1"/>
  <c r="O30" i="13"/>
  <c r="P30" i="13"/>
  <c r="AL29" i="14"/>
  <c r="BD29" i="14" s="1"/>
  <c r="BS29" i="14" s="1"/>
  <c r="L31" i="13"/>
  <c r="M31" i="13"/>
  <c r="K34" i="13"/>
  <c r="K30" i="12"/>
  <c r="J30" i="12"/>
  <c r="L29" i="12"/>
  <c r="M29" i="12"/>
  <c r="I31" i="12"/>
  <c r="BH27" i="14" l="1"/>
  <c r="BW27" i="14" s="1"/>
  <c r="AP28" i="14"/>
  <c r="BH28" i="14" s="1"/>
  <c r="BW28" i="14" s="1"/>
  <c r="BF27" i="31"/>
  <c r="BU27" i="31" s="1"/>
  <c r="AO28" i="31"/>
  <c r="BF28" i="31" s="1"/>
  <c r="BU28" i="31" s="1"/>
  <c r="AR26" i="31"/>
  <c r="BB26" i="31" s="1"/>
  <c r="BQ26" i="31" s="1"/>
  <c r="BH26" i="31"/>
  <c r="BW26" i="31" s="1"/>
  <c r="AZ26" i="31"/>
  <c r="BO26" i="31" s="1"/>
  <c r="AP27" i="31"/>
  <c r="BG27" i="31" s="1"/>
  <c r="BV27" i="31" s="1"/>
  <c r="AF86" i="31"/>
  <c r="AT27" i="31" s="1"/>
  <c r="BC27" i="31" s="1"/>
  <c r="BR27" i="31" s="1"/>
  <c r="AA88" i="31"/>
  <c r="R89" i="31"/>
  <c r="AG86" i="31"/>
  <c r="S88" i="31"/>
  <c r="AB87" i="31"/>
  <c r="AD86" i="31"/>
  <c r="AG98" i="28"/>
  <c r="AF98" i="28"/>
  <c r="AA100" i="28"/>
  <c r="R101" i="28"/>
  <c r="S100" i="28"/>
  <c r="AB99" i="28"/>
  <c r="AD99" i="28" s="1"/>
  <c r="AH99" i="28" s="1"/>
  <c r="AM31" i="14"/>
  <c r="BE30" i="14"/>
  <c r="BT30" i="14" s="1"/>
  <c r="BB27" i="14"/>
  <c r="BQ27" i="14" s="1"/>
  <c r="AX27" i="14"/>
  <c r="BM27" i="14" s="1"/>
  <c r="BA27" i="14"/>
  <c r="BP27" i="14" s="1"/>
  <c r="AY27" i="14"/>
  <c r="BN27" i="14" s="1"/>
  <c r="AZ27" i="14"/>
  <c r="BO27" i="14" s="1"/>
  <c r="AG98" i="14"/>
  <c r="AF98" i="14"/>
  <c r="AT28" i="14" s="1"/>
  <c r="BC28" i="14" s="1"/>
  <c r="BR28" i="14" s="1"/>
  <c r="AD98" i="14"/>
  <c r="AR28" i="14" s="1"/>
  <c r="S100" i="14"/>
  <c r="AB99" i="14"/>
  <c r="R101" i="14"/>
  <c r="AA100" i="14"/>
  <c r="AO30" i="14" s="1"/>
  <c r="BF30" i="14" s="1"/>
  <c r="BU30" i="14" s="1"/>
  <c r="AH97" i="14"/>
  <c r="AW27" i="14"/>
  <c r="BL27" i="14" s="1"/>
  <c r="AV27" i="14"/>
  <c r="BK27" i="14" s="1"/>
  <c r="AK28" i="14"/>
  <c r="O31" i="13"/>
  <c r="P31" i="13"/>
  <c r="AL30" i="14"/>
  <c r="BD30" i="14" s="1"/>
  <c r="BS30" i="14" s="1"/>
  <c r="M32" i="13"/>
  <c r="L32" i="13"/>
  <c r="K35" i="13"/>
  <c r="M30" i="12"/>
  <c r="L30" i="12"/>
  <c r="I32" i="12"/>
  <c r="K31" i="12"/>
  <c r="J31" i="12"/>
  <c r="BG28" i="14" l="1"/>
  <c r="BV28" i="14" s="1"/>
  <c r="AP29" i="14"/>
  <c r="BG29" i="14" s="1"/>
  <c r="BV29" i="14" s="1"/>
  <c r="AY28" i="31"/>
  <c r="BN28" i="31" s="1"/>
  <c r="AO29" i="31"/>
  <c r="BF29" i="31" s="1"/>
  <c r="BU29" i="31" s="1"/>
  <c r="AR27" i="31"/>
  <c r="BB27" i="31" s="1"/>
  <c r="BQ27" i="31" s="1"/>
  <c r="AZ27" i="31"/>
  <c r="BO27" i="31" s="1"/>
  <c r="BH27" i="31"/>
  <c r="BW27" i="31" s="1"/>
  <c r="AP28" i="31"/>
  <c r="BG28" i="31" s="1"/>
  <c r="BV28" i="31" s="1"/>
  <c r="AF87" i="31"/>
  <c r="AT28" i="31" s="1"/>
  <c r="BC28" i="31" s="1"/>
  <c r="BR28" i="31" s="1"/>
  <c r="AD87" i="31"/>
  <c r="AG87" i="31"/>
  <c r="AB88" i="31"/>
  <c r="AD88" i="31" s="1"/>
  <c r="S89" i="31"/>
  <c r="AH86" i="31"/>
  <c r="R90" i="31"/>
  <c r="AA89" i="31"/>
  <c r="AG99" i="28"/>
  <c r="AF99" i="28"/>
  <c r="S101" i="28"/>
  <c r="AB100" i="28"/>
  <c r="AF100" i="28" s="1"/>
  <c r="AA101" i="28"/>
  <c r="R102" i="28"/>
  <c r="AM32" i="14"/>
  <c r="BE31" i="14"/>
  <c r="BT31" i="14" s="1"/>
  <c r="BB28" i="14"/>
  <c r="BQ28" i="14" s="1"/>
  <c r="BA28" i="14"/>
  <c r="BP28" i="14" s="1"/>
  <c r="AX28" i="14"/>
  <c r="BM28" i="14" s="1"/>
  <c r="AY28" i="14"/>
  <c r="BN28" i="14" s="1"/>
  <c r="AZ28" i="14"/>
  <c r="BO28" i="14" s="1"/>
  <c r="AG99" i="14"/>
  <c r="AF99" i="14"/>
  <c r="AT29" i="14" s="1"/>
  <c r="BC29" i="14" s="1"/>
  <c r="BR29" i="14" s="1"/>
  <c r="AD99" i="14"/>
  <c r="AR29" i="14" s="1"/>
  <c r="R102" i="14"/>
  <c r="AA101" i="14"/>
  <c r="AO31" i="14" s="1"/>
  <c r="BF31" i="14" s="1"/>
  <c r="BU31" i="14" s="1"/>
  <c r="S101" i="14"/>
  <c r="AB100" i="14"/>
  <c r="AK29" i="14"/>
  <c r="AH98" i="14"/>
  <c r="AV28" i="14"/>
  <c r="BK28" i="14" s="1"/>
  <c r="AW28" i="14"/>
  <c r="BL28" i="14" s="1"/>
  <c r="L31" i="12"/>
  <c r="O32" i="13"/>
  <c r="P32" i="13"/>
  <c r="AL31" i="14"/>
  <c r="BD31" i="14" s="1"/>
  <c r="BS31" i="14" s="1"/>
  <c r="M33" i="13"/>
  <c r="L33" i="13"/>
  <c r="K36" i="13"/>
  <c r="I33" i="12"/>
  <c r="K32" i="12"/>
  <c r="J32" i="12"/>
  <c r="M31" i="12"/>
  <c r="AP30" i="14" l="1"/>
  <c r="BG30" i="14" s="1"/>
  <c r="BV30" i="14" s="1"/>
  <c r="AO30" i="31"/>
  <c r="BF30" i="31" s="1"/>
  <c r="BU30" i="31" s="1"/>
  <c r="BH29" i="14"/>
  <c r="BW29" i="14" s="1"/>
  <c r="AR28" i="31"/>
  <c r="AR29" i="31" s="1"/>
  <c r="AH87" i="31"/>
  <c r="AF88" i="31"/>
  <c r="AT29" i="31" s="1"/>
  <c r="BC29" i="31" s="1"/>
  <c r="BR29" i="31" s="1"/>
  <c r="BH28" i="31"/>
  <c r="BW28" i="31" s="1"/>
  <c r="AG88" i="31"/>
  <c r="AZ28" i="31"/>
  <c r="BO28" i="31" s="1"/>
  <c r="AP29" i="31"/>
  <c r="AZ29" i="31" s="1"/>
  <c r="BO29" i="31" s="1"/>
  <c r="AY29" i="31"/>
  <c r="BN29" i="31" s="1"/>
  <c r="AA90" i="31"/>
  <c r="R91" i="31"/>
  <c r="AB89" i="31"/>
  <c r="AD89" i="31" s="1"/>
  <c r="S90" i="31"/>
  <c r="AH88" i="31"/>
  <c r="AG100" i="28"/>
  <c r="AD100" i="28"/>
  <c r="AH100" i="28" s="1"/>
  <c r="AA102" i="28"/>
  <c r="R103" i="28"/>
  <c r="S102" i="28"/>
  <c r="AB101" i="28"/>
  <c r="AG101" i="28" s="1"/>
  <c r="AM33" i="14"/>
  <c r="BE32" i="14"/>
  <c r="BT32" i="14" s="1"/>
  <c r="BB29" i="14"/>
  <c r="BQ29" i="14" s="1"/>
  <c r="AX29" i="14"/>
  <c r="BM29" i="14" s="1"/>
  <c r="BA29" i="14"/>
  <c r="BP29" i="14" s="1"/>
  <c r="AY29" i="14"/>
  <c r="BN29" i="14" s="1"/>
  <c r="AZ29" i="14"/>
  <c r="BO29" i="14" s="1"/>
  <c r="AG100" i="14"/>
  <c r="AF100" i="14"/>
  <c r="AT30" i="14" s="1"/>
  <c r="BC30" i="14" s="1"/>
  <c r="BR30" i="14" s="1"/>
  <c r="AD100" i="14"/>
  <c r="AR30" i="14" s="1"/>
  <c r="S102" i="14"/>
  <c r="AB101" i="14"/>
  <c r="R103" i="14"/>
  <c r="AA102" i="14"/>
  <c r="AO32" i="14" s="1"/>
  <c r="BF32" i="14" s="1"/>
  <c r="BU32" i="14" s="1"/>
  <c r="AH99" i="14"/>
  <c r="AW29" i="14"/>
  <c r="BL29" i="14" s="1"/>
  <c r="AK30" i="14"/>
  <c r="AV29" i="14"/>
  <c r="BK29" i="14" s="1"/>
  <c r="O33" i="13"/>
  <c r="P33" i="13"/>
  <c r="AL32" i="14"/>
  <c r="BD32" i="14" s="1"/>
  <c r="BS32" i="14" s="1"/>
  <c r="L34" i="13"/>
  <c r="M34" i="13"/>
  <c r="K37" i="13"/>
  <c r="K33" i="12"/>
  <c r="J33" i="12"/>
  <c r="L32" i="12"/>
  <c r="M32" i="12"/>
  <c r="I34" i="12"/>
  <c r="AP31" i="14" l="1"/>
  <c r="BG31" i="14" s="1"/>
  <c r="BV31" i="14" s="1"/>
  <c r="AY30" i="31"/>
  <c r="BN30" i="31" s="1"/>
  <c r="AO31" i="31"/>
  <c r="BF31" i="31" s="1"/>
  <c r="BU31" i="31" s="1"/>
  <c r="BH30" i="14"/>
  <c r="BW30" i="14" s="1"/>
  <c r="BB28" i="31"/>
  <c r="BQ28" i="31" s="1"/>
  <c r="AR30" i="31"/>
  <c r="BH29" i="31"/>
  <c r="BW29" i="31" s="1"/>
  <c r="BG29" i="31"/>
  <c r="BV29" i="31" s="1"/>
  <c r="AP30" i="31"/>
  <c r="AZ30" i="31" s="1"/>
  <c r="BO30" i="31" s="1"/>
  <c r="AH89" i="31"/>
  <c r="AA91" i="31"/>
  <c r="R92" i="31"/>
  <c r="S91" i="31"/>
  <c r="AB90" i="31"/>
  <c r="AG89" i="31"/>
  <c r="AF89" i="31"/>
  <c r="AT30" i="31" s="1"/>
  <c r="BC30" i="31" s="1"/>
  <c r="BR30" i="31" s="1"/>
  <c r="BB29" i="31"/>
  <c r="BQ29" i="31" s="1"/>
  <c r="S103" i="28"/>
  <c r="AB102" i="28"/>
  <c r="AD102" i="28" s="1"/>
  <c r="AH102" i="28" s="1"/>
  <c r="AD101" i="28"/>
  <c r="AH101" i="28" s="1"/>
  <c r="R104" i="28"/>
  <c r="AA103" i="28"/>
  <c r="AF101" i="28"/>
  <c r="AM34" i="14"/>
  <c r="BE33" i="14"/>
  <c r="BT33" i="14" s="1"/>
  <c r="BB30" i="14"/>
  <c r="BQ30" i="14" s="1"/>
  <c r="BA30" i="14"/>
  <c r="BP30" i="14" s="1"/>
  <c r="AX30" i="14"/>
  <c r="BM30" i="14" s="1"/>
  <c r="AY30" i="14"/>
  <c r="BN30" i="14" s="1"/>
  <c r="AZ30" i="14"/>
  <c r="BO30" i="14" s="1"/>
  <c r="AG101" i="14"/>
  <c r="AF101" i="14"/>
  <c r="AT31" i="14" s="1"/>
  <c r="BC31" i="14" s="1"/>
  <c r="BR31" i="14" s="1"/>
  <c r="AD101" i="14"/>
  <c r="AR31" i="14" s="1"/>
  <c r="R104" i="14"/>
  <c r="AA103" i="14"/>
  <c r="AO33" i="14" s="1"/>
  <c r="BF33" i="14" s="1"/>
  <c r="BU33" i="14" s="1"/>
  <c r="S103" i="14"/>
  <c r="AB102" i="14"/>
  <c r="AH100" i="14"/>
  <c r="AW30" i="14"/>
  <c r="BL30" i="14" s="1"/>
  <c r="AV30" i="14"/>
  <c r="BK30" i="14" s="1"/>
  <c r="AK31" i="14"/>
  <c r="O34" i="13"/>
  <c r="P34" i="13"/>
  <c r="AL33" i="14"/>
  <c r="BD33" i="14" s="1"/>
  <c r="BS33" i="14" s="1"/>
  <c r="L35" i="13"/>
  <c r="M35" i="13"/>
  <c r="K38" i="13"/>
  <c r="L33" i="12"/>
  <c r="M33" i="12"/>
  <c r="K34" i="12"/>
  <c r="J34" i="12"/>
  <c r="M34" i="12" s="1"/>
  <c r="I35" i="12"/>
  <c r="AP32" i="14" l="1"/>
  <c r="BH32" i="14" s="1"/>
  <c r="BW32" i="14" s="1"/>
  <c r="BH31" i="14"/>
  <c r="BW31" i="14" s="1"/>
  <c r="AY31" i="31"/>
  <c r="BN31" i="31" s="1"/>
  <c r="AO32" i="31"/>
  <c r="BF32" i="31" s="1"/>
  <c r="BU32" i="31" s="1"/>
  <c r="AP31" i="31"/>
  <c r="BH31" i="31" s="1"/>
  <c r="BW31" i="31" s="1"/>
  <c r="BH30" i="31"/>
  <c r="BW30" i="31" s="1"/>
  <c r="AB91" i="31"/>
  <c r="AG91" i="31" s="1"/>
  <c r="S92" i="31"/>
  <c r="AF90" i="31"/>
  <c r="AT31" i="31" s="1"/>
  <c r="BC31" i="31" s="1"/>
  <c r="BR31" i="31" s="1"/>
  <c r="AA92" i="31"/>
  <c r="R93" i="31"/>
  <c r="AD90" i="31"/>
  <c r="AR31" i="31" s="1"/>
  <c r="BG30" i="31"/>
  <c r="BV30" i="31" s="1"/>
  <c r="AG90" i="31"/>
  <c r="AF102" i="28"/>
  <c r="AG102" i="28"/>
  <c r="BB30" i="31"/>
  <c r="BQ30" i="31" s="1"/>
  <c r="R105" i="28"/>
  <c r="AA104" i="28"/>
  <c r="S104" i="28"/>
  <c r="AB103" i="28"/>
  <c r="AD103" i="28" s="1"/>
  <c r="AH103" i="28" s="1"/>
  <c r="AM35" i="14"/>
  <c r="BE34" i="14"/>
  <c r="BT34" i="14" s="1"/>
  <c r="BB31" i="14"/>
  <c r="BQ31" i="14" s="1"/>
  <c r="AX31" i="14"/>
  <c r="BM31" i="14" s="1"/>
  <c r="BA31" i="14"/>
  <c r="BP31" i="14" s="1"/>
  <c r="AY31" i="14"/>
  <c r="BN31" i="14" s="1"/>
  <c r="AZ31" i="14"/>
  <c r="BO31" i="14" s="1"/>
  <c r="AG102" i="14"/>
  <c r="AF102" i="14"/>
  <c r="AT32" i="14" s="1"/>
  <c r="BC32" i="14" s="1"/>
  <c r="BR32" i="14" s="1"/>
  <c r="AD102" i="14"/>
  <c r="AR32" i="14" s="1"/>
  <c r="S104" i="14"/>
  <c r="AB103" i="14"/>
  <c r="R105" i="14"/>
  <c r="AA104" i="14"/>
  <c r="AO34" i="14" s="1"/>
  <c r="BF34" i="14" s="1"/>
  <c r="BU34" i="14" s="1"/>
  <c r="AH101" i="14"/>
  <c r="AW31" i="14"/>
  <c r="BL31" i="14" s="1"/>
  <c r="AV31" i="14"/>
  <c r="BK31" i="14" s="1"/>
  <c r="AK32" i="14"/>
  <c r="O35" i="13"/>
  <c r="P35" i="13"/>
  <c r="AL34" i="14"/>
  <c r="BD34" i="14" s="1"/>
  <c r="BS34" i="14" s="1"/>
  <c r="L36" i="13"/>
  <c r="M36" i="13"/>
  <c r="K39" i="13"/>
  <c r="L34" i="12"/>
  <c r="I36" i="12"/>
  <c r="K35" i="12"/>
  <c r="J35" i="12"/>
  <c r="BG32" i="14" l="1"/>
  <c r="BV32" i="14" s="1"/>
  <c r="AP33" i="14"/>
  <c r="BG33" i="14" s="1"/>
  <c r="BV33" i="14" s="1"/>
  <c r="AO33" i="31"/>
  <c r="AY33" i="31" s="1"/>
  <c r="BN33" i="31" s="1"/>
  <c r="AF91" i="31"/>
  <c r="AT32" i="31" s="1"/>
  <c r="BC32" i="31" s="1"/>
  <c r="BR32" i="31" s="1"/>
  <c r="AD91" i="31"/>
  <c r="AR32" i="31" s="1"/>
  <c r="BG31" i="31"/>
  <c r="BV31" i="31" s="1"/>
  <c r="AZ31" i="31"/>
  <c r="BO31" i="31" s="1"/>
  <c r="AP32" i="31"/>
  <c r="AZ32" i="31" s="1"/>
  <c r="BO32" i="31" s="1"/>
  <c r="AB92" i="31"/>
  <c r="AF92" i="31" s="1"/>
  <c r="AT33" i="31" s="1"/>
  <c r="S93" i="31"/>
  <c r="AH90" i="31"/>
  <c r="AY32" i="31"/>
  <c r="BN32" i="31" s="1"/>
  <c r="R94" i="31"/>
  <c r="AA93" i="31"/>
  <c r="BB31" i="31"/>
  <c r="BQ31" i="31" s="1"/>
  <c r="S105" i="28"/>
  <c r="AB104" i="28"/>
  <c r="AF104" i="28" s="1"/>
  <c r="AG103" i="28"/>
  <c r="AF103" i="28"/>
  <c r="AA105" i="28"/>
  <c r="R106" i="28"/>
  <c r="AM36" i="14"/>
  <c r="BE35" i="14"/>
  <c r="BT35" i="14" s="1"/>
  <c r="BB32" i="14"/>
  <c r="BQ32" i="14" s="1"/>
  <c r="BA32" i="14"/>
  <c r="BP32" i="14" s="1"/>
  <c r="AX32" i="14"/>
  <c r="BM32" i="14" s="1"/>
  <c r="AY32" i="14"/>
  <c r="BN32" i="14" s="1"/>
  <c r="AZ32" i="14"/>
  <c r="BO32" i="14" s="1"/>
  <c r="AD103" i="14"/>
  <c r="AR33" i="14" s="1"/>
  <c r="AF103" i="14"/>
  <c r="AT33" i="14" s="1"/>
  <c r="BC33" i="14" s="1"/>
  <c r="BR33" i="14" s="1"/>
  <c r="AG103" i="14"/>
  <c r="R106" i="14"/>
  <c r="AA105" i="14"/>
  <c r="AO35" i="14" s="1"/>
  <c r="BF35" i="14" s="1"/>
  <c r="BU35" i="14" s="1"/>
  <c r="S105" i="14"/>
  <c r="AB104" i="14"/>
  <c r="AH102" i="14"/>
  <c r="AW32" i="14"/>
  <c r="BL32" i="14" s="1"/>
  <c r="AV32" i="14"/>
  <c r="BK32" i="14" s="1"/>
  <c r="AK33" i="14"/>
  <c r="O36" i="13"/>
  <c r="P36" i="13"/>
  <c r="AL35" i="14"/>
  <c r="BD35" i="14" s="1"/>
  <c r="BS35" i="14" s="1"/>
  <c r="L37" i="13"/>
  <c r="M37" i="13"/>
  <c r="K40" i="13"/>
  <c r="L35" i="12"/>
  <c r="M35" i="12"/>
  <c r="I37" i="12"/>
  <c r="K36" i="12"/>
  <c r="J36" i="12"/>
  <c r="AP34" i="14" l="1"/>
  <c r="BG34" i="14" s="1"/>
  <c r="BV34" i="14" s="1"/>
  <c r="BH33" i="14"/>
  <c r="BW33" i="14" s="1"/>
  <c r="AO34" i="31"/>
  <c r="AY34" i="31" s="1"/>
  <c r="BN34" i="31" s="1"/>
  <c r="AH91" i="31"/>
  <c r="BH32" i="31"/>
  <c r="BW32" i="31" s="1"/>
  <c r="AD92" i="31"/>
  <c r="AR33" i="31" s="1"/>
  <c r="BG32" i="31"/>
  <c r="BV32" i="31" s="1"/>
  <c r="AG92" i="31"/>
  <c r="AP33" i="31"/>
  <c r="AZ33" i="31" s="1"/>
  <c r="BO33" i="31" s="1"/>
  <c r="R95" i="31"/>
  <c r="AA94" i="31"/>
  <c r="BF33" i="31"/>
  <c r="BU33" i="31" s="1"/>
  <c r="AB93" i="31"/>
  <c r="AG93" i="31" s="1"/>
  <c r="S94" i="31"/>
  <c r="BC33" i="31"/>
  <c r="BR33" i="31" s="1"/>
  <c r="BB32" i="31"/>
  <c r="BQ32" i="31" s="1"/>
  <c r="AG104" i="28"/>
  <c r="AD104" i="28"/>
  <c r="AH104" i="28" s="1"/>
  <c r="R107" i="28"/>
  <c r="AA106" i="28"/>
  <c r="AB105" i="28"/>
  <c r="AD105" i="28" s="1"/>
  <c r="AH105" i="28" s="1"/>
  <c r="S106" i="28"/>
  <c r="AM37" i="14"/>
  <c r="BE36" i="14"/>
  <c r="BT36" i="14" s="1"/>
  <c r="BB33" i="14"/>
  <c r="BQ33" i="14" s="1"/>
  <c r="BA33" i="14"/>
  <c r="BP33" i="14" s="1"/>
  <c r="AX33" i="14"/>
  <c r="BM33" i="14" s="1"/>
  <c r="AY33" i="14"/>
  <c r="BN33" i="14" s="1"/>
  <c r="AZ33" i="14"/>
  <c r="BO33" i="14" s="1"/>
  <c r="AD104" i="14"/>
  <c r="AR34" i="14" s="1"/>
  <c r="AF104" i="14"/>
  <c r="AT34" i="14" s="1"/>
  <c r="BC34" i="14" s="1"/>
  <c r="BR34" i="14" s="1"/>
  <c r="AG104" i="14"/>
  <c r="S106" i="14"/>
  <c r="AB105" i="14"/>
  <c r="R107" i="14"/>
  <c r="AA106" i="14"/>
  <c r="AO36" i="14" s="1"/>
  <c r="BF36" i="14" s="1"/>
  <c r="BU36" i="14" s="1"/>
  <c r="AH103" i="14"/>
  <c r="AW33" i="14"/>
  <c r="BL33" i="14" s="1"/>
  <c r="AV33" i="14"/>
  <c r="BK33" i="14" s="1"/>
  <c r="O37" i="13"/>
  <c r="P37" i="13"/>
  <c r="AL36" i="14"/>
  <c r="BD36" i="14" s="1"/>
  <c r="BS36" i="14" s="1"/>
  <c r="L38" i="13"/>
  <c r="M38" i="13"/>
  <c r="K41" i="13"/>
  <c r="L36" i="12"/>
  <c r="M36" i="12"/>
  <c r="J37" i="12"/>
  <c r="M37" i="12" s="1"/>
  <c r="K37" i="12"/>
  <c r="I38" i="12"/>
  <c r="BH34" i="14" l="1"/>
  <c r="BW34" i="14" s="1"/>
  <c r="AP35" i="14"/>
  <c r="BH35" i="14" s="1"/>
  <c r="BW35" i="14" s="1"/>
  <c r="AO35" i="31"/>
  <c r="AY35" i="31" s="1"/>
  <c r="BN35" i="31" s="1"/>
  <c r="AH92" i="31"/>
  <c r="BH33" i="31"/>
  <c r="BW33" i="31" s="1"/>
  <c r="BG33" i="31"/>
  <c r="BV33" i="31" s="1"/>
  <c r="AD93" i="31"/>
  <c r="AR34" i="31" s="1"/>
  <c r="AF93" i="31"/>
  <c r="AT34" i="31" s="1"/>
  <c r="BC34" i="31" s="1"/>
  <c r="BR34" i="31" s="1"/>
  <c r="AP34" i="31"/>
  <c r="AZ34" i="31" s="1"/>
  <c r="BO34" i="31" s="1"/>
  <c r="S95" i="31"/>
  <c r="AB94" i="31"/>
  <c r="AD94" i="31" s="1"/>
  <c r="AA95" i="31"/>
  <c r="R96" i="31"/>
  <c r="BF34" i="31"/>
  <c r="BU34" i="31" s="1"/>
  <c r="BB33" i="31"/>
  <c r="BQ33" i="31" s="1"/>
  <c r="AF105" i="28"/>
  <c r="R108" i="28"/>
  <c r="AA107" i="28"/>
  <c r="AB106" i="28"/>
  <c r="AD106" i="28" s="1"/>
  <c r="AH106" i="28" s="1"/>
  <c r="S107" i="28"/>
  <c r="AG105" i="28"/>
  <c r="AM38" i="14"/>
  <c r="BE37" i="14"/>
  <c r="BT37" i="14" s="1"/>
  <c r="AD105" i="14"/>
  <c r="AR35" i="14" s="1"/>
  <c r="AF105" i="14"/>
  <c r="AT35" i="14" s="1"/>
  <c r="BC35" i="14" s="1"/>
  <c r="BR35" i="14" s="1"/>
  <c r="AG105" i="14"/>
  <c r="R108" i="14"/>
  <c r="AA107" i="14"/>
  <c r="AO37" i="14" s="1"/>
  <c r="BF37" i="14" s="1"/>
  <c r="BU37" i="14" s="1"/>
  <c r="S107" i="14"/>
  <c r="AB106" i="14"/>
  <c r="AH104" i="14"/>
  <c r="AK34" i="14"/>
  <c r="BB34" i="14" s="1"/>
  <c r="BQ34" i="14" s="1"/>
  <c r="O38" i="13"/>
  <c r="P38" i="13"/>
  <c r="AL37" i="14"/>
  <c r="BD37" i="14" s="1"/>
  <c r="BS37" i="14" s="1"/>
  <c r="L39" i="13"/>
  <c r="M39" i="13"/>
  <c r="K42" i="13"/>
  <c r="K38" i="12"/>
  <c r="J38" i="12"/>
  <c r="I39" i="12"/>
  <c r="L37" i="12"/>
  <c r="BG35" i="14" l="1"/>
  <c r="BV35" i="14" s="1"/>
  <c r="AP36" i="14"/>
  <c r="BG36" i="14" s="1"/>
  <c r="BV36" i="14" s="1"/>
  <c r="BF35" i="31"/>
  <c r="BU35" i="31" s="1"/>
  <c r="AO36" i="31"/>
  <c r="AY36" i="31" s="1"/>
  <c r="BN36" i="31" s="1"/>
  <c r="AH93" i="31"/>
  <c r="AR35" i="31"/>
  <c r="BH34" i="31"/>
  <c r="BW34" i="31" s="1"/>
  <c r="BG34" i="31"/>
  <c r="BV34" i="31" s="1"/>
  <c r="AF94" i="31"/>
  <c r="AT35" i="31" s="1"/>
  <c r="BC35" i="31" s="1"/>
  <c r="BR35" i="31" s="1"/>
  <c r="AP35" i="31"/>
  <c r="AZ35" i="31" s="1"/>
  <c r="BO35" i="31" s="1"/>
  <c r="AG94" i="31"/>
  <c r="AA96" i="31"/>
  <c r="R97" i="31"/>
  <c r="AH94" i="31"/>
  <c r="S96" i="31"/>
  <c r="AB95" i="31"/>
  <c r="BB34" i="31"/>
  <c r="BQ34" i="31" s="1"/>
  <c r="AB107" i="28"/>
  <c r="AF107" i="28" s="1"/>
  <c r="S108" i="28"/>
  <c r="AA108" i="28"/>
  <c r="R109" i="28"/>
  <c r="AF106" i="28"/>
  <c r="AG106" i="28"/>
  <c r="AM39" i="14"/>
  <c r="BE38" i="14"/>
  <c r="BT38" i="14" s="1"/>
  <c r="AX34" i="14"/>
  <c r="BM34" i="14" s="1"/>
  <c r="BA34" i="14"/>
  <c r="BP34" i="14" s="1"/>
  <c r="AY34" i="14"/>
  <c r="BN34" i="14" s="1"/>
  <c r="AZ34" i="14"/>
  <c r="BO34" i="14" s="1"/>
  <c r="AW34" i="14"/>
  <c r="BL34" i="14" s="1"/>
  <c r="AD106" i="14"/>
  <c r="AR36" i="14" s="1"/>
  <c r="AF106" i="14"/>
  <c r="AT36" i="14" s="1"/>
  <c r="BC36" i="14" s="1"/>
  <c r="BR36" i="14" s="1"/>
  <c r="AG106" i="14"/>
  <c r="S108" i="14"/>
  <c r="AB107" i="14"/>
  <c r="R109" i="14"/>
  <c r="AA108" i="14"/>
  <c r="AO38" i="14" s="1"/>
  <c r="BF38" i="14" s="1"/>
  <c r="BU38" i="14" s="1"/>
  <c r="AV34" i="14"/>
  <c r="BK34" i="14" s="1"/>
  <c r="AK35" i="14"/>
  <c r="BB35" i="14" s="1"/>
  <c r="BQ35" i="14" s="1"/>
  <c r="AH105" i="14"/>
  <c r="O39" i="13"/>
  <c r="P39" i="13"/>
  <c r="AL38" i="14"/>
  <c r="BD38" i="14" s="1"/>
  <c r="BS38" i="14" s="1"/>
  <c r="M40" i="13"/>
  <c r="L40" i="13"/>
  <c r="K43" i="13"/>
  <c r="I40" i="12"/>
  <c r="J39" i="12"/>
  <c r="K39" i="12"/>
  <c r="L38" i="12"/>
  <c r="M38" i="12"/>
  <c r="BH36" i="14" l="1"/>
  <c r="BW36" i="14" s="1"/>
  <c r="AP37" i="14"/>
  <c r="BG37" i="14" s="1"/>
  <c r="BV37" i="14" s="1"/>
  <c r="BF36" i="31"/>
  <c r="BU36" i="31" s="1"/>
  <c r="AO37" i="31"/>
  <c r="BF37" i="31" s="1"/>
  <c r="BU37" i="31" s="1"/>
  <c r="AP36" i="31"/>
  <c r="BG36" i="31" s="1"/>
  <c r="BV36" i="31" s="1"/>
  <c r="BG35" i="31"/>
  <c r="BV35" i="31" s="1"/>
  <c r="BH35" i="31"/>
  <c r="BW35" i="31" s="1"/>
  <c r="AB96" i="31"/>
  <c r="S97" i="31"/>
  <c r="AF95" i="31"/>
  <c r="AT36" i="31" s="1"/>
  <c r="BC36" i="31" s="1"/>
  <c r="BR36" i="31" s="1"/>
  <c r="AD95" i="31"/>
  <c r="AR36" i="31" s="1"/>
  <c r="AG95" i="31"/>
  <c r="AA97" i="31"/>
  <c r="R98" i="31"/>
  <c r="AD107" i="28"/>
  <c r="AH107" i="28" s="1"/>
  <c r="AG107" i="28"/>
  <c r="BB35" i="31"/>
  <c r="BQ35" i="31" s="1"/>
  <c r="AA109" i="28"/>
  <c r="R110" i="28"/>
  <c r="AB108" i="28"/>
  <c r="AD108" i="28" s="1"/>
  <c r="AH108" i="28" s="1"/>
  <c r="S109" i="28"/>
  <c r="AM40" i="14"/>
  <c r="BE39" i="14"/>
  <c r="BT39" i="14" s="1"/>
  <c r="AX35" i="14"/>
  <c r="BM35" i="14" s="1"/>
  <c r="BA35" i="14"/>
  <c r="BP35" i="14" s="1"/>
  <c r="AY35" i="14"/>
  <c r="BN35" i="14" s="1"/>
  <c r="AZ35" i="14"/>
  <c r="BO35" i="14" s="1"/>
  <c r="AW35" i="14"/>
  <c r="BL35" i="14" s="1"/>
  <c r="AD107" i="14"/>
  <c r="AR37" i="14" s="1"/>
  <c r="AF107" i="14"/>
  <c r="AT37" i="14" s="1"/>
  <c r="BC37" i="14" s="1"/>
  <c r="BR37" i="14" s="1"/>
  <c r="AG107" i="14"/>
  <c r="R110" i="14"/>
  <c r="AA109" i="14"/>
  <c r="AO39" i="14" s="1"/>
  <c r="BF39" i="14" s="1"/>
  <c r="BU39" i="14" s="1"/>
  <c r="S109" i="14"/>
  <c r="AB108" i="14"/>
  <c r="AK36" i="14"/>
  <c r="BB36" i="14" s="1"/>
  <c r="BQ36" i="14" s="1"/>
  <c r="AV35" i="14"/>
  <c r="BK35" i="14" s="1"/>
  <c r="AH106" i="14"/>
  <c r="O40" i="13"/>
  <c r="P40" i="13"/>
  <c r="AL39" i="14"/>
  <c r="BD39" i="14" s="1"/>
  <c r="BS39" i="14" s="1"/>
  <c r="M41" i="13"/>
  <c r="L41" i="13"/>
  <c r="K44" i="13"/>
  <c r="M39" i="12"/>
  <c r="L39" i="12"/>
  <c r="K40" i="12"/>
  <c r="J40" i="12"/>
  <c r="I41" i="12"/>
  <c r="AP38" i="14" l="1"/>
  <c r="BH38" i="14" s="1"/>
  <c r="BW38" i="14" s="1"/>
  <c r="BH37" i="14"/>
  <c r="BW37" i="14" s="1"/>
  <c r="AO38" i="31"/>
  <c r="BF38" i="31" s="1"/>
  <c r="BU38" i="31" s="1"/>
  <c r="BH36" i="31"/>
  <c r="BW36" i="31" s="1"/>
  <c r="AZ36" i="31"/>
  <c r="BO36" i="31" s="1"/>
  <c r="AP37" i="31"/>
  <c r="AZ37" i="31" s="1"/>
  <c r="BO37" i="31" s="1"/>
  <c r="AD96" i="31"/>
  <c r="AR37" i="31" s="1"/>
  <c r="AG96" i="31"/>
  <c r="AF96" i="31"/>
  <c r="AT37" i="31" s="1"/>
  <c r="BC37" i="31" s="1"/>
  <c r="BR37" i="31" s="1"/>
  <c r="AH95" i="31"/>
  <c r="AY37" i="31"/>
  <c r="BN37" i="31" s="1"/>
  <c r="AA98" i="31"/>
  <c r="R99" i="31"/>
  <c r="S98" i="31"/>
  <c r="AB97" i="31"/>
  <c r="BB36" i="31"/>
  <c r="BQ36" i="31" s="1"/>
  <c r="AB109" i="28"/>
  <c r="AG109" i="28" s="1"/>
  <c r="S110" i="28"/>
  <c r="AG108" i="28"/>
  <c r="AF108" i="28"/>
  <c r="AA110" i="28"/>
  <c r="R111" i="28"/>
  <c r="AM41" i="14"/>
  <c r="BE40" i="14"/>
  <c r="BT40" i="14" s="1"/>
  <c r="BA36" i="14"/>
  <c r="BP36" i="14" s="1"/>
  <c r="AX36" i="14"/>
  <c r="BM36" i="14" s="1"/>
  <c r="AY36" i="14"/>
  <c r="BN36" i="14" s="1"/>
  <c r="AZ36" i="14"/>
  <c r="BO36" i="14" s="1"/>
  <c r="AD108" i="14"/>
  <c r="AR38" i="14" s="1"/>
  <c r="AF108" i="14"/>
  <c r="AT38" i="14" s="1"/>
  <c r="BC38" i="14" s="1"/>
  <c r="BR38" i="14" s="1"/>
  <c r="AV36" i="14"/>
  <c r="BK36" i="14" s="1"/>
  <c r="AW36" i="14"/>
  <c r="BL36" i="14" s="1"/>
  <c r="AG108" i="14"/>
  <c r="S110" i="14"/>
  <c r="AB109" i="14"/>
  <c r="R111" i="14"/>
  <c r="AA110" i="14"/>
  <c r="AO40" i="14" s="1"/>
  <c r="BF40" i="14" s="1"/>
  <c r="BU40" i="14" s="1"/>
  <c r="AK37" i="14"/>
  <c r="BB37" i="14" s="1"/>
  <c r="BQ37" i="14" s="1"/>
  <c r="AH107" i="14"/>
  <c r="O41" i="13"/>
  <c r="P41" i="13"/>
  <c r="AL40" i="14"/>
  <c r="BD40" i="14" s="1"/>
  <c r="BS40" i="14" s="1"/>
  <c r="L42" i="13"/>
  <c r="M42" i="13"/>
  <c r="K45" i="13"/>
  <c r="I42" i="12"/>
  <c r="L40" i="12"/>
  <c r="K41" i="12"/>
  <c r="J41" i="12"/>
  <c r="M40" i="12"/>
  <c r="AP39" i="14" l="1"/>
  <c r="BH39" i="14" s="1"/>
  <c r="BW39" i="14" s="1"/>
  <c r="BG38" i="14"/>
  <c r="BV38" i="14" s="1"/>
  <c r="AY38" i="31"/>
  <c r="BN38" i="31" s="1"/>
  <c r="AO39" i="31"/>
  <c r="AY39" i="31" s="1"/>
  <c r="BN39" i="31" s="1"/>
  <c r="AH96" i="31"/>
  <c r="BG37" i="31"/>
  <c r="BV37" i="31" s="1"/>
  <c r="BH37" i="31"/>
  <c r="BW37" i="31" s="1"/>
  <c r="AP38" i="31"/>
  <c r="BG38" i="31" s="1"/>
  <c r="BV38" i="31" s="1"/>
  <c r="R100" i="31"/>
  <c r="AA99" i="31"/>
  <c r="AG97" i="31"/>
  <c r="AD97" i="31"/>
  <c r="AR38" i="31" s="1"/>
  <c r="S99" i="31"/>
  <c r="AB98" i="31"/>
  <c r="AF97" i="31"/>
  <c r="AT38" i="31" s="1"/>
  <c r="BC38" i="31" s="1"/>
  <c r="BR38" i="31" s="1"/>
  <c r="AD109" i="28"/>
  <c r="AH109" i="28" s="1"/>
  <c r="BB37" i="31"/>
  <c r="BQ37" i="31" s="1"/>
  <c r="AF109" i="28"/>
  <c r="AB110" i="28"/>
  <c r="AD110" i="28" s="1"/>
  <c r="AH110" i="28" s="1"/>
  <c r="S111" i="28"/>
  <c r="AA111" i="28"/>
  <c r="R112" i="28"/>
  <c r="AM42" i="14"/>
  <c r="BE41" i="14"/>
  <c r="BT41" i="14" s="1"/>
  <c r="BA37" i="14"/>
  <c r="BP37" i="14" s="1"/>
  <c r="AX37" i="14"/>
  <c r="BM37" i="14" s="1"/>
  <c r="AY37" i="14"/>
  <c r="BN37" i="14" s="1"/>
  <c r="AZ37" i="14"/>
  <c r="BO37" i="14" s="1"/>
  <c r="AD109" i="14"/>
  <c r="AR39" i="14" s="1"/>
  <c r="AF109" i="14"/>
  <c r="AT39" i="14" s="1"/>
  <c r="BC39" i="14" s="1"/>
  <c r="BR39" i="14" s="1"/>
  <c r="AW37" i="14"/>
  <c r="BL37" i="14" s="1"/>
  <c r="AG109" i="14"/>
  <c r="AV37" i="14"/>
  <c r="BK37" i="14" s="1"/>
  <c r="AK38" i="14"/>
  <c r="BB38" i="14" s="1"/>
  <c r="BQ38" i="14" s="1"/>
  <c r="R112" i="14"/>
  <c r="AA111" i="14"/>
  <c r="AO41" i="14" s="1"/>
  <c r="BF41" i="14" s="1"/>
  <c r="BU41" i="14" s="1"/>
  <c r="S111" i="14"/>
  <c r="AB110" i="14"/>
  <c r="AH108" i="14"/>
  <c r="O42" i="13"/>
  <c r="P42" i="13"/>
  <c r="AL41" i="14"/>
  <c r="BD41" i="14" s="1"/>
  <c r="BS41" i="14" s="1"/>
  <c r="L43" i="13"/>
  <c r="M43" i="13"/>
  <c r="K46" i="13"/>
  <c r="L41" i="12"/>
  <c r="J42" i="12"/>
  <c r="M42" i="12" s="1"/>
  <c r="K42" i="12"/>
  <c r="I43" i="12"/>
  <c r="M41" i="12"/>
  <c r="BG39" i="14" l="1"/>
  <c r="BV39" i="14" s="1"/>
  <c r="AP40" i="14"/>
  <c r="BG40" i="14" s="1"/>
  <c r="BV40" i="14" s="1"/>
  <c r="AO40" i="31"/>
  <c r="AY40" i="31" s="1"/>
  <c r="BN40" i="31" s="1"/>
  <c r="BH38" i="31"/>
  <c r="BW38" i="31" s="1"/>
  <c r="AZ38" i="31"/>
  <c r="BO38" i="31" s="1"/>
  <c r="AP39" i="31"/>
  <c r="AZ39" i="31" s="1"/>
  <c r="BO39" i="31" s="1"/>
  <c r="AG98" i="31"/>
  <c r="AD98" i="31"/>
  <c r="AR39" i="31" s="1"/>
  <c r="AF98" i="31"/>
  <c r="AT39" i="31" s="1"/>
  <c r="BC39" i="31" s="1"/>
  <c r="BR39" i="31" s="1"/>
  <c r="BF39" i="31"/>
  <c r="BU39" i="31" s="1"/>
  <c r="S100" i="31"/>
  <c r="AB99" i="31"/>
  <c r="AH97" i="31"/>
  <c r="AA100" i="31"/>
  <c r="R101" i="31"/>
  <c r="AF110" i="28"/>
  <c r="AG110" i="28"/>
  <c r="BB38" i="31"/>
  <c r="BQ38" i="31" s="1"/>
  <c r="R113" i="28"/>
  <c r="AA112" i="28"/>
  <c r="AB111" i="28"/>
  <c r="AD111" i="28" s="1"/>
  <c r="AH111" i="28" s="1"/>
  <c r="S112" i="28"/>
  <c r="AM43" i="14"/>
  <c r="BE42" i="14"/>
  <c r="BT42" i="14" s="1"/>
  <c r="AX38" i="14"/>
  <c r="BM38" i="14" s="1"/>
  <c r="BA38" i="14"/>
  <c r="BP38" i="14" s="1"/>
  <c r="AY38" i="14"/>
  <c r="BN38" i="14" s="1"/>
  <c r="AZ38" i="14"/>
  <c r="BO38" i="14" s="1"/>
  <c r="AW38" i="14"/>
  <c r="BL38" i="14" s="1"/>
  <c r="AK39" i="14"/>
  <c r="BB39" i="14" s="1"/>
  <c r="BQ39" i="14" s="1"/>
  <c r="AD110" i="14"/>
  <c r="AR40" i="14" s="1"/>
  <c r="AF110" i="14"/>
  <c r="AT40" i="14" s="1"/>
  <c r="BC40" i="14" s="1"/>
  <c r="BR40" i="14" s="1"/>
  <c r="AV38" i="14"/>
  <c r="BK38" i="14" s="1"/>
  <c r="AG110" i="14"/>
  <c r="S112" i="14"/>
  <c r="AB111" i="14"/>
  <c r="R113" i="14"/>
  <c r="AA112" i="14"/>
  <c r="AO42" i="14" s="1"/>
  <c r="BF42" i="14" s="1"/>
  <c r="BU42" i="14" s="1"/>
  <c r="AH109" i="14"/>
  <c r="O43" i="13"/>
  <c r="P43" i="13"/>
  <c r="AL42" i="14"/>
  <c r="BD42" i="14" s="1"/>
  <c r="BS42" i="14" s="1"/>
  <c r="M44" i="13"/>
  <c r="L44" i="13"/>
  <c r="K47" i="13"/>
  <c r="L42" i="12"/>
  <c r="I44" i="12"/>
  <c r="K43" i="12"/>
  <c r="J43" i="12"/>
  <c r="BH40" i="14" l="1"/>
  <c r="BW40" i="14" s="1"/>
  <c r="AP41" i="14"/>
  <c r="BG41" i="14" s="1"/>
  <c r="BV41" i="14" s="1"/>
  <c r="BF40" i="31"/>
  <c r="BU40" i="31" s="1"/>
  <c r="AO41" i="31"/>
  <c r="AY41" i="31" s="1"/>
  <c r="BN41" i="31" s="1"/>
  <c r="BH39" i="31"/>
  <c r="BW39" i="31" s="1"/>
  <c r="BG39" i="31"/>
  <c r="BV39" i="31" s="1"/>
  <c r="AP40" i="31"/>
  <c r="BG40" i="31" s="1"/>
  <c r="BV40" i="31" s="1"/>
  <c r="AH98" i="31"/>
  <c r="AG99" i="31"/>
  <c r="AD99" i="31"/>
  <c r="AR40" i="31" s="1"/>
  <c r="AF99" i="31"/>
  <c r="AT40" i="31" s="1"/>
  <c r="BC40" i="31" s="1"/>
  <c r="BR40" i="31" s="1"/>
  <c r="AA101" i="31"/>
  <c r="R102" i="31"/>
  <c r="AB100" i="31"/>
  <c r="S101" i="31"/>
  <c r="BB39" i="31"/>
  <c r="BQ39" i="31" s="1"/>
  <c r="R114" i="28"/>
  <c r="AA113" i="28"/>
  <c r="AO9" i="28" s="1"/>
  <c r="AO10" i="28" s="1"/>
  <c r="S113" i="28"/>
  <c r="AB112" i="28"/>
  <c r="AD112" i="28" s="1"/>
  <c r="AH112" i="28" s="1"/>
  <c r="AF111" i="28"/>
  <c r="AG111" i="28"/>
  <c r="AM44" i="14"/>
  <c r="BE43" i="14"/>
  <c r="BT43" i="14" s="1"/>
  <c r="AK40" i="14"/>
  <c r="AW40" i="14" s="1"/>
  <c r="BL40" i="14" s="1"/>
  <c r="AW39" i="14"/>
  <c r="BL39" i="14" s="1"/>
  <c r="BA39" i="14"/>
  <c r="BP39" i="14" s="1"/>
  <c r="AX39" i="14"/>
  <c r="BM39" i="14" s="1"/>
  <c r="AY39" i="14"/>
  <c r="BN39" i="14" s="1"/>
  <c r="AZ39" i="14"/>
  <c r="BO39" i="14" s="1"/>
  <c r="AV39" i="14"/>
  <c r="BK39" i="14" s="1"/>
  <c r="AD111" i="14"/>
  <c r="AR41" i="14" s="1"/>
  <c r="AF111" i="14"/>
  <c r="AT41" i="14" s="1"/>
  <c r="BC41" i="14" s="1"/>
  <c r="BR41" i="14" s="1"/>
  <c r="AG111" i="14"/>
  <c r="R114" i="14"/>
  <c r="AA113" i="14"/>
  <c r="AO43" i="14" s="1"/>
  <c r="BF43" i="14" s="1"/>
  <c r="BU43" i="14" s="1"/>
  <c r="S113" i="14"/>
  <c r="AB112" i="14"/>
  <c r="AH110" i="14"/>
  <c r="O44" i="13"/>
  <c r="P44" i="13"/>
  <c r="AL43" i="14"/>
  <c r="BD43" i="14" s="1"/>
  <c r="BS43" i="14" s="1"/>
  <c r="L45" i="13"/>
  <c r="M45" i="13"/>
  <c r="K48" i="13"/>
  <c r="K44" i="12"/>
  <c r="J44" i="12"/>
  <c r="L43" i="12"/>
  <c r="I45" i="12"/>
  <c r="M43" i="12"/>
  <c r="AP42" i="14" l="1"/>
  <c r="BH42" i="14" s="1"/>
  <c r="BW42" i="14" s="1"/>
  <c r="BH41" i="14"/>
  <c r="BW41" i="14" s="1"/>
  <c r="AO42" i="31"/>
  <c r="BF42" i="31" s="1"/>
  <c r="BU42" i="31" s="1"/>
  <c r="BH40" i="31"/>
  <c r="BW40" i="31" s="1"/>
  <c r="AZ40" i="31"/>
  <c r="BO40" i="31" s="1"/>
  <c r="AP41" i="31"/>
  <c r="BH41" i="31" s="1"/>
  <c r="BW41" i="31" s="1"/>
  <c r="AH99" i="31"/>
  <c r="AG100" i="31"/>
  <c r="AD100" i="31"/>
  <c r="AR41" i="31" s="1"/>
  <c r="AF100" i="31"/>
  <c r="AT41" i="31" s="1"/>
  <c r="BC41" i="31" s="1"/>
  <c r="BR41" i="31" s="1"/>
  <c r="S102" i="31"/>
  <c r="AB101" i="31"/>
  <c r="BF41" i="31"/>
  <c r="BU41" i="31" s="1"/>
  <c r="R103" i="31"/>
  <c r="AA102" i="31"/>
  <c r="BB40" i="31"/>
  <c r="BQ40" i="31" s="1"/>
  <c r="AZ40" i="14"/>
  <c r="BO40" i="14" s="1"/>
  <c r="BA40" i="14"/>
  <c r="BP40" i="14" s="1"/>
  <c r="AY40" i="14"/>
  <c r="BN40" i="14" s="1"/>
  <c r="AX40" i="14"/>
  <c r="BM40" i="14" s="1"/>
  <c r="AY9" i="28"/>
  <c r="BF9" i="28"/>
  <c r="AG112" i="28"/>
  <c r="S114" i="28"/>
  <c r="AB113" i="28"/>
  <c r="AG113" i="28" s="1"/>
  <c r="AF112" i="28"/>
  <c r="R115" i="28"/>
  <c r="AA114" i="28"/>
  <c r="AO11" i="28" s="1"/>
  <c r="BB40" i="14"/>
  <c r="BQ40" i="14" s="1"/>
  <c r="AV40" i="14"/>
  <c r="BK40" i="14" s="1"/>
  <c r="AK41" i="14"/>
  <c r="AW41" i="14" s="1"/>
  <c r="BL41" i="14" s="1"/>
  <c r="AM45" i="14"/>
  <c r="BE44" i="14"/>
  <c r="BT44" i="14" s="1"/>
  <c r="AG112" i="14"/>
  <c r="AF112" i="14"/>
  <c r="AT42" i="14" s="1"/>
  <c r="BC42" i="14" s="1"/>
  <c r="BR42" i="14" s="1"/>
  <c r="AD112" i="14"/>
  <c r="AR42" i="14" s="1"/>
  <c r="S114" i="14"/>
  <c r="AB113" i="14"/>
  <c r="R115" i="14"/>
  <c r="AA114" i="14"/>
  <c r="AO44" i="14" s="1"/>
  <c r="BF44" i="14" s="1"/>
  <c r="BU44" i="14" s="1"/>
  <c r="AH111" i="14"/>
  <c r="O45" i="13"/>
  <c r="P45" i="13"/>
  <c r="AL44" i="14"/>
  <c r="BD44" i="14" s="1"/>
  <c r="BS44" i="14" s="1"/>
  <c r="L46" i="13"/>
  <c r="M46" i="13"/>
  <c r="K49" i="13"/>
  <c r="M44" i="12"/>
  <c r="L44" i="12"/>
  <c r="I46" i="12"/>
  <c r="K45" i="12"/>
  <c r="J45" i="12"/>
  <c r="AP43" i="14" l="1"/>
  <c r="BH43" i="14" s="1"/>
  <c r="BW43" i="14" s="1"/>
  <c r="BG42" i="14"/>
  <c r="BV42" i="14" s="1"/>
  <c r="AO43" i="31"/>
  <c r="AY43" i="31" s="1"/>
  <c r="BN43" i="31" s="1"/>
  <c r="BG41" i="31"/>
  <c r="BV41" i="31" s="1"/>
  <c r="AZ41" i="31"/>
  <c r="BO41" i="31" s="1"/>
  <c r="AP42" i="31"/>
  <c r="BH42" i="31" s="1"/>
  <c r="BW42" i="31" s="1"/>
  <c r="AD101" i="31"/>
  <c r="AR42" i="31" s="1"/>
  <c r="AG101" i="31"/>
  <c r="AF101" i="31"/>
  <c r="AT42" i="31" s="1"/>
  <c r="BC42" i="31" s="1"/>
  <c r="BR42" i="31" s="1"/>
  <c r="AH100" i="31"/>
  <c r="AY42" i="31"/>
  <c r="BN42" i="31" s="1"/>
  <c r="R104" i="31"/>
  <c r="AA103" i="31"/>
  <c r="AB102" i="31"/>
  <c r="S103" i="31"/>
  <c r="BB41" i="31"/>
  <c r="BQ41" i="31" s="1"/>
  <c r="BF10" i="28"/>
  <c r="AY10" i="28"/>
  <c r="AD113" i="28"/>
  <c r="AP9" i="28"/>
  <c r="AP10" i="28" s="1"/>
  <c r="AX41" i="14"/>
  <c r="BM41" i="14" s="1"/>
  <c r="AZ41" i="14"/>
  <c r="BO41" i="14" s="1"/>
  <c r="BA41" i="14"/>
  <c r="BP41" i="14" s="1"/>
  <c r="BB41" i="14"/>
  <c r="BQ41" i="14" s="1"/>
  <c r="AY41" i="14"/>
  <c r="BN41" i="14" s="1"/>
  <c r="AF113" i="28"/>
  <c r="R116" i="28"/>
  <c r="AA115" i="28"/>
  <c r="AO12" i="28" s="1"/>
  <c r="AB114" i="28"/>
  <c r="AF114" i="28" s="1"/>
  <c r="S115" i="28"/>
  <c r="AV41" i="14"/>
  <c r="BK41" i="14" s="1"/>
  <c r="AM46" i="14"/>
  <c r="BE45" i="14"/>
  <c r="BT45" i="14" s="1"/>
  <c r="AD113" i="14"/>
  <c r="AR43" i="14" s="1"/>
  <c r="AF113" i="14"/>
  <c r="AT43" i="14" s="1"/>
  <c r="BC43" i="14" s="1"/>
  <c r="BR43" i="14" s="1"/>
  <c r="AG113" i="14"/>
  <c r="R116" i="14"/>
  <c r="AA115" i="14"/>
  <c r="AO45" i="14" s="1"/>
  <c r="BF45" i="14" s="1"/>
  <c r="BU45" i="14" s="1"/>
  <c r="S115" i="14"/>
  <c r="AB114" i="14"/>
  <c r="AH112" i="14"/>
  <c r="AK42" i="14"/>
  <c r="BB42" i="14" s="1"/>
  <c r="BQ42" i="14" s="1"/>
  <c r="O46" i="13"/>
  <c r="P46" i="13"/>
  <c r="AL45" i="14"/>
  <c r="BD45" i="14" s="1"/>
  <c r="BS45" i="14" s="1"/>
  <c r="M47" i="13"/>
  <c r="L47" i="13"/>
  <c r="K50" i="13"/>
  <c r="L45" i="12"/>
  <c r="I47" i="12"/>
  <c r="J46" i="12"/>
  <c r="K46" i="12"/>
  <c r="M45" i="12"/>
  <c r="BG43" i="14" l="1"/>
  <c r="BV43" i="14" s="1"/>
  <c r="AP44" i="14"/>
  <c r="BH44" i="14" s="1"/>
  <c r="BW44" i="14" s="1"/>
  <c r="AO44" i="31"/>
  <c r="AY44" i="31" s="1"/>
  <c r="BN44" i="31" s="1"/>
  <c r="BF43" i="31"/>
  <c r="BU43" i="31" s="1"/>
  <c r="AZ42" i="31"/>
  <c r="BO42" i="31" s="1"/>
  <c r="AP43" i="31"/>
  <c r="BH43" i="31" s="1"/>
  <c r="BW43" i="31" s="1"/>
  <c r="BG42" i="31"/>
  <c r="BV42" i="31" s="1"/>
  <c r="AH101" i="31"/>
  <c r="AB103" i="31"/>
  <c r="S104" i="31"/>
  <c r="R105" i="31"/>
  <c r="AA104" i="31"/>
  <c r="AG102" i="31"/>
  <c r="AD102" i="31"/>
  <c r="AR43" i="31" s="1"/>
  <c r="AF102" i="31"/>
  <c r="AT43" i="31" s="1"/>
  <c r="BC43" i="31" s="1"/>
  <c r="BR43" i="31" s="1"/>
  <c r="BB42" i="31"/>
  <c r="BQ42" i="31" s="1"/>
  <c r="CW9" i="28"/>
  <c r="CP9" i="28"/>
  <c r="CX8" i="28"/>
  <c r="AP11" i="28"/>
  <c r="AT9" i="28"/>
  <c r="AT10" i="28" s="1"/>
  <c r="AT11" i="28" s="1"/>
  <c r="AH113" i="28"/>
  <c r="AR9" i="28"/>
  <c r="AR10" i="28" s="1"/>
  <c r="BF11" i="28"/>
  <c r="AY11" i="28"/>
  <c r="BH9" i="28"/>
  <c r="BG9" i="28"/>
  <c r="AZ9" i="28"/>
  <c r="S116" i="28"/>
  <c r="AB115" i="28"/>
  <c r="AD115" i="28" s="1"/>
  <c r="AH115" i="28" s="1"/>
  <c r="AA116" i="28"/>
  <c r="AO13" i="28" s="1"/>
  <c r="R117" i="28"/>
  <c r="AD114" i="28"/>
  <c r="AH114" i="28" s="1"/>
  <c r="AG114" i="28"/>
  <c r="AM47" i="14"/>
  <c r="BE46" i="14"/>
  <c r="BT46" i="14" s="1"/>
  <c r="AX42" i="14"/>
  <c r="BM42" i="14" s="1"/>
  <c r="BA42" i="14"/>
  <c r="BP42" i="14" s="1"/>
  <c r="AY42" i="14"/>
  <c r="BN42" i="14" s="1"/>
  <c r="AZ42" i="14"/>
  <c r="BO42" i="14" s="1"/>
  <c r="AW42" i="14"/>
  <c r="BL42" i="14" s="1"/>
  <c r="AD114" i="14"/>
  <c r="AR44" i="14" s="1"/>
  <c r="AF114" i="14"/>
  <c r="AT44" i="14" s="1"/>
  <c r="BC44" i="14" s="1"/>
  <c r="BR44" i="14" s="1"/>
  <c r="AG114" i="14"/>
  <c r="S116" i="14"/>
  <c r="AB115" i="14"/>
  <c r="R117" i="14"/>
  <c r="AA116" i="14"/>
  <c r="AO46" i="14" s="1"/>
  <c r="BF46" i="14" s="1"/>
  <c r="BU46" i="14" s="1"/>
  <c r="AK43" i="14"/>
  <c r="BB43" i="14" s="1"/>
  <c r="BQ43" i="14" s="1"/>
  <c r="AV42" i="14"/>
  <c r="BK42" i="14" s="1"/>
  <c r="AH113" i="14"/>
  <c r="O47" i="13"/>
  <c r="P47" i="13"/>
  <c r="AL46" i="14"/>
  <c r="BD46" i="14" s="1"/>
  <c r="BS46" i="14" s="1"/>
  <c r="L48" i="13"/>
  <c r="M48" i="13"/>
  <c r="K51" i="13"/>
  <c r="L46" i="12"/>
  <c r="J47" i="12"/>
  <c r="K47" i="12"/>
  <c r="I48" i="12"/>
  <c r="M46" i="12"/>
  <c r="BG44" i="14" l="1"/>
  <c r="BV44" i="14" s="1"/>
  <c r="AP45" i="14"/>
  <c r="BG45" i="14" s="1"/>
  <c r="BV45" i="14" s="1"/>
  <c r="BF44" i="31"/>
  <c r="BU44" i="31" s="1"/>
  <c r="AO45" i="31"/>
  <c r="BF45" i="31" s="1"/>
  <c r="BU45" i="31" s="1"/>
  <c r="BG43" i="31"/>
  <c r="BV43" i="31" s="1"/>
  <c r="AZ43" i="31"/>
  <c r="BO43" i="31" s="1"/>
  <c r="AP44" i="31"/>
  <c r="BG44" i="31" s="1"/>
  <c r="BV44" i="31" s="1"/>
  <c r="AG103" i="31"/>
  <c r="AD103" i="31"/>
  <c r="AH103" i="31" s="1"/>
  <c r="AF103" i="31"/>
  <c r="AT44" i="31" s="1"/>
  <c r="BC44" i="31" s="1"/>
  <c r="BR44" i="31" s="1"/>
  <c r="AH102" i="31"/>
  <c r="R106" i="31"/>
  <c r="AA105" i="31"/>
  <c r="AB104" i="31"/>
  <c r="S105" i="31"/>
  <c r="BB43" i="31"/>
  <c r="BQ43" i="31" s="1"/>
  <c r="AR11" i="28"/>
  <c r="AR12" i="28" s="1"/>
  <c r="CS9" i="28" s="1"/>
  <c r="AP12" i="28"/>
  <c r="BG10" i="28"/>
  <c r="AZ10" i="28"/>
  <c r="BH10" i="28"/>
  <c r="AG115" i="28"/>
  <c r="BB9" i="28"/>
  <c r="BF12" i="28"/>
  <c r="AY12" i="28"/>
  <c r="BC9" i="28"/>
  <c r="AF115" i="28"/>
  <c r="AT12" i="28" s="1"/>
  <c r="CT9" i="28" s="1"/>
  <c r="S117" i="28"/>
  <c r="AB116" i="28"/>
  <c r="AG116" i="28" s="1"/>
  <c r="R118" i="28"/>
  <c r="AA117" i="28"/>
  <c r="AO14" i="28" s="1"/>
  <c r="AM48" i="14"/>
  <c r="BE47" i="14"/>
  <c r="BT47" i="14" s="1"/>
  <c r="BA43" i="14"/>
  <c r="BP43" i="14" s="1"/>
  <c r="AX43" i="14"/>
  <c r="BM43" i="14" s="1"/>
  <c r="AY43" i="14"/>
  <c r="BN43" i="14" s="1"/>
  <c r="AZ43" i="14"/>
  <c r="BO43" i="14" s="1"/>
  <c r="AW43" i="14"/>
  <c r="BL43" i="14" s="1"/>
  <c r="AG115" i="14"/>
  <c r="AF115" i="14"/>
  <c r="AT45" i="14" s="1"/>
  <c r="BC45" i="14" s="1"/>
  <c r="BR45" i="14" s="1"/>
  <c r="AD115" i="14"/>
  <c r="AR45" i="14" s="1"/>
  <c r="AV43" i="14"/>
  <c r="BK43" i="14" s="1"/>
  <c r="R118" i="14"/>
  <c r="AA117" i="14"/>
  <c r="AO47" i="14" s="1"/>
  <c r="BF47" i="14" s="1"/>
  <c r="BU47" i="14" s="1"/>
  <c r="S117" i="14"/>
  <c r="AB116" i="14"/>
  <c r="AK44" i="14"/>
  <c r="BB44" i="14" s="1"/>
  <c r="BQ44" i="14" s="1"/>
  <c r="AH114" i="14"/>
  <c r="O48" i="13"/>
  <c r="P48" i="13"/>
  <c r="AL47" i="14"/>
  <c r="BD47" i="14" s="1"/>
  <c r="BS47" i="14" s="1"/>
  <c r="M49" i="13"/>
  <c r="L49" i="13"/>
  <c r="K52" i="13"/>
  <c r="I49" i="12"/>
  <c r="K48" i="12"/>
  <c r="J48" i="12"/>
  <c r="L47" i="12"/>
  <c r="M47" i="12"/>
  <c r="BH45" i="14" l="1"/>
  <c r="BW45" i="14" s="1"/>
  <c r="AP46" i="14"/>
  <c r="BH46" i="14" s="1"/>
  <c r="BW46" i="14" s="1"/>
  <c r="AY45" i="31"/>
  <c r="BN45" i="31" s="1"/>
  <c r="AO46" i="31"/>
  <c r="AY46" i="31" s="1"/>
  <c r="BN46" i="31" s="1"/>
  <c r="BH44" i="31"/>
  <c r="BW44" i="31" s="1"/>
  <c r="AZ44" i="31"/>
  <c r="BO44" i="31" s="1"/>
  <c r="AP45" i="31"/>
  <c r="BG45" i="31" s="1"/>
  <c r="BV45" i="31" s="1"/>
  <c r="AR44" i="31"/>
  <c r="BB44" i="31" s="1"/>
  <c r="BQ44" i="31" s="1"/>
  <c r="AG104" i="31"/>
  <c r="S106" i="31"/>
  <c r="AB105" i="31"/>
  <c r="AA106" i="31"/>
  <c r="R107" i="31"/>
  <c r="AF104" i="31"/>
  <c r="AT45" i="31" s="1"/>
  <c r="BC45" i="31" s="1"/>
  <c r="BR45" i="31" s="1"/>
  <c r="AD104" i="31"/>
  <c r="CX9" i="28"/>
  <c r="CQ9" i="28"/>
  <c r="AP13" i="28"/>
  <c r="AZ11" i="28"/>
  <c r="BG11" i="28"/>
  <c r="BH11" i="28"/>
  <c r="BB10" i="28"/>
  <c r="BC10" i="28"/>
  <c r="BN11" i="28"/>
  <c r="BN12" i="28"/>
  <c r="BN9" i="28"/>
  <c r="BN10" i="28"/>
  <c r="AY13" i="28"/>
  <c r="BN13" i="28" s="1"/>
  <c r="BF13" i="28"/>
  <c r="BU13" i="28" s="1"/>
  <c r="BU11" i="28"/>
  <c r="BU12" i="28"/>
  <c r="BU9" i="28"/>
  <c r="BU10" i="28"/>
  <c r="R119" i="28"/>
  <c r="AA118" i="28"/>
  <c r="AO15" i="28" s="1"/>
  <c r="AF116" i="28"/>
  <c r="AT13" i="28" s="1"/>
  <c r="AD116" i="28"/>
  <c r="AH116" i="28" s="1"/>
  <c r="S118" i="28"/>
  <c r="AB117" i="28"/>
  <c r="AF117" i="28" s="1"/>
  <c r="AM49" i="14"/>
  <c r="BE48" i="14"/>
  <c r="BT48" i="14" s="1"/>
  <c r="AX44" i="14"/>
  <c r="BM44" i="14" s="1"/>
  <c r="BA44" i="14"/>
  <c r="BP44" i="14" s="1"/>
  <c r="AY44" i="14"/>
  <c r="BN44" i="14" s="1"/>
  <c r="AZ44" i="14"/>
  <c r="BO44" i="14" s="1"/>
  <c r="AD116" i="14"/>
  <c r="AR46" i="14" s="1"/>
  <c r="AF116" i="14"/>
  <c r="AT46" i="14" s="1"/>
  <c r="BC46" i="14" s="1"/>
  <c r="BR46" i="14" s="1"/>
  <c r="AK45" i="14"/>
  <c r="BB45" i="14" s="1"/>
  <c r="BQ45" i="14" s="1"/>
  <c r="AV44" i="14"/>
  <c r="BK44" i="14" s="1"/>
  <c r="AG116" i="14"/>
  <c r="AW44" i="14"/>
  <c r="BL44" i="14" s="1"/>
  <c r="S118" i="14"/>
  <c r="AB117" i="14"/>
  <c r="R119" i="14"/>
  <c r="AA118" i="14"/>
  <c r="AO48" i="14" s="1"/>
  <c r="BF48" i="14" s="1"/>
  <c r="BU48" i="14" s="1"/>
  <c r="AH115" i="14"/>
  <c r="O49" i="13"/>
  <c r="P49" i="13"/>
  <c r="AL48" i="14"/>
  <c r="BD48" i="14" s="1"/>
  <c r="BS48" i="14" s="1"/>
  <c r="L50" i="13"/>
  <c r="M50" i="13"/>
  <c r="K53" i="13"/>
  <c r="L48" i="12"/>
  <c r="M48" i="12"/>
  <c r="K49" i="12"/>
  <c r="J49" i="12"/>
  <c r="I50" i="12"/>
  <c r="AP47" i="14" l="1"/>
  <c r="BG46" i="14"/>
  <c r="BV46" i="14" s="1"/>
  <c r="AO47" i="31"/>
  <c r="AY47" i="31" s="1"/>
  <c r="BN47" i="31" s="1"/>
  <c r="BF46" i="31"/>
  <c r="BU46" i="31" s="1"/>
  <c r="BH45" i="31"/>
  <c r="BW45" i="31" s="1"/>
  <c r="AZ45" i="31"/>
  <c r="BO45" i="31" s="1"/>
  <c r="AP46" i="31"/>
  <c r="BG46" i="31" s="1"/>
  <c r="BV46" i="31" s="1"/>
  <c r="AR45" i="31"/>
  <c r="BB45" i="31" s="1"/>
  <c r="BQ45" i="31" s="1"/>
  <c r="AD105" i="31"/>
  <c r="AF105" i="31"/>
  <c r="AT46" i="31" s="1"/>
  <c r="BC46" i="31" s="1"/>
  <c r="BR46" i="31" s="1"/>
  <c r="AG105" i="31"/>
  <c r="R108" i="31"/>
  <c r="AA107" i="31"/>
  <c r="AH104" i="31"/>
  <c r="S107" i="31"/>
  <c r="AB106" i="31"/>
  <c r="AT14" i="28"/>
  <c r="AR13" i="28"/>
  <c r="AP14" i="28"/>
  <c r="AY14" i="28"/>
  <c r="BN14" i="28" s="1"/>
  <c r="BF14" i="28"/>
  <c r="BU14" i="28" s="1"/>
  <c r="BH12" i="28"/>
  <c r="AZ12" i="28"/>
  <c r="BG12" i="28"/>
  <c r="BV11" i="28" s="1"/>
  <c r="BB11" i="28"/>
  <c r="BC11" i="28"/>
  <c r="AG117" i="28"/>
  <c r="AB118" i="28"/>
  <c r="AD118" i="28" s="1"/>
  <c r="AH118" i="28" s="1"/>
  <c r="S119" i="28"/>
  <c r="AD117" i="28"/>
  <c r="AH117" i="28" s="1"/>
  <c r="AA119" i="28"/>
  <c r="AO16" i="28" s="1"/>
  <c r="R120" i="28"/>
  <c r="BG47" i="14"/>
  <c r="BV47" i="14" s="1"/>
  <c r="BH47" i="14"/>
  <c r="BW47" i="14" s="1"/>
  <c r="AM50" i="14"/>
  <c r="BE49" i="14"/>
  <c r="BT49" i="14" s="1"/>
  <c r="AK46" i="14"/>
  <c r="AW46" i="14" s="1"/>
  <c r="BL46" i="14" s="1"/>
  <c r="AW45" i="14"/>
  <c r="BL45" i="14" s="1"/>
  <c r="AX45" i="14"/>
  <c r="BM45" i="14" s="1"/>
  <c r="BA45" i="14"/>
  <c r="BP45" i="14" s="1"/>
  <c r="AY45" i="14"/>
  <c r="BN45" i="14" s="1"/>
  <c r="AZ45" i="14"/>
  <c r="BO45" i="14" s="1"/>
  <c r="AV45" i="14"/>
  <c r="BK45" i="14" s="1"/>
  <c r="AG117" i="14"/>
  <c r="AF117" i="14"/>
  <c r="AT47" i="14" s="1"/>
  <c r="BC47" i="14" s="1"/>
  <c r="BR47" i="14" s="1"/>
  <c r="AD117" i="14"/>
  <c r="AR47" i="14" s="1"/>
  <c r="R120" i="14"/>
  <c r="AA119" i="14"/>
  <c r="AO49" i="14" s="1"/>
  <c r="BF49" i="14" s="1"/>
  <c r="BU49" i="14" s="1"/>
  <c r="S119" i="14"/>
  <c r="AB118" i="14"/>
  <c r="AP48" i="14" s="1"/>
  <c r="AH116" i="14"/>
  <c r="O50" i="13"/>
  <c r="P50" i="13"/>
  <c r="AL49" i="14"/>
  <c r="BD49" i="14" s="1"/>
  <c r="BS49" i="14" s="1"/>
  <c r="M51" i="13"/>
  <c r="L51" i="13"/>
  <c r="K54" i="13"/>
  <c r="L49" i="12"/>
  <c r="I51" i="12"/>
  <c r="J50" i="12"/>
  <c r="K50" i="12"/>
  <c r="M49" i="12"/>
  <c r="AO48" i="31" l="1"/>
  <c r="AY48" i="31" s="1"/>
  <c r="BN48" i="31" s="1"/>
  <c r="BF47" i="31"/>
  <c r="BU47" i="31" s="1"/>
  <c r="BH46" i="31"/>
  <c r="BW46" i="31" s="1"/>
  <c r="AZ46" i="31"/>
  <c r="BO46" i="31" s="1"/>
  <c r="AP47" i="31"/>
  <c r="BG47" i="31" s="1"/>
  <c r="BV47" i="31" s="1"/>
  <c r="AR46" i="31"/>
  <c r="BB46" i="31" s="1"/>
  <c r="BQ46" i="31" s="1"/>
  <c r="AH105" i="31"/>
  <c r="S108" i="31"/>
  <c r="AB107" i="31"/>
  <c r="AG106" i="31"/>
  <c r="AD106" i="31"/>
  <c r="AF106" i="31"/>
  <c r="AT47" i="31" s="1"/>
  <c r="BC47" i="31" s="1"/>
  <c r="BR47" i="31" s="1"/>
  <c r="AA108" i="31"/>
  <c r="R109" i="31"/>
  <c r="AF118" i="28"/>
  <c r="AT15" i="28" s="1"/>
  <c r="AG118" i="28"/>
  <c r="AP15" i="28"/>
  <c r="AR14" i="28"/>
  <c r="AR15" i="28" s="1"/>
  <c r="AZ46" i="14"/>
  <c r="BO46" i="14" s="1"/>
  <c r="AZ13" i="28"/>
  <c r="BO13" i="28" s="1"/>
  <c r="BH13" i="28"/>
  <c r="BW13" i="28" s="1"/>
  <c r="BG13" i="28"/>
  <c r="BV13" i="28" s="1"/>
  <c r="BV12" i="28"/>
  <c r="BV9" i="28"/>
  <c r="BV10" i="28"/>
  <c r="AY15" i="28"/>
  <c r="BN15" i="28" s="1"/>
  <c r="BF15" i="28"/>
  <c r="BU15" i="28" s="1"/>
  <c r="BW12" i="28"/>
  <c r="BW9" i="28"/>
  <c r="BW10" i="28"/>
  <c r="BC12" i="28"/>
  <c r="BR11" i="28" s="1"/>
  <c r="BB12" i="28"/>
  <c r="BW11" i="28"/>
  <c r="BO11" i="28"/>
  <c r="BO12" i="28"/>
  <c r="BO9" i="28"/>
  <c r="BO10" i="28"/>
  <c r="R121" i="28"/>
  <c r="AA120" i="28"/>
  <c r="AO17" i="28" s="1"/>
  <c r="S120" i="28"/>
  <c r="AB119" i="28"/>
  <c r="AF119" i="28" s="1"/>
  <c r="AY46" i="14"/>
  <c r="BN46" i="14" s="1"/>
  <c r="BA46" i="14"/>
  <c r="BP46" i="14" s="1"/>
  <c r="AX46" i="14"/>
  <c r="BM46" i="14" s="1"/>
  <c r="BB46" i="14"/>
  <c r="BQ46" i="14" s="1"/>
  <c r="AV46" i="14"/>
  <c r="BK46" i="14" s="1"/>
  <c r="AK47" i="14"/>
  <c r="AZ47" i="14" s="1"/>
  <c r="BO47" i="14" s="1"/>
  <c r="BG48" i="14"/>
  <c r="BV48" i="14" s="1"/>
  <c r="BH48" i="14"/>
  <c r="BW48" i="14" s="1"/>
  <c r="AM51" i="14"/>
  <c r="BE50" i="14"/>
  <c r="BT50" i="14" s="1"/>
  <c r="AD118" i="14"/>
  <c r="AR48" i="14" s="1"/>
  <c r="AF118" i="14"/>
  <c r="AT48" i="14" s="1"/>
  <c r="BC48" i="14" s="1"/>
  <c r="BR48" i="14" s="1"/>
  <c r="AG118" i="14"/>
  <c r="S120" i="14"/>
  <c r="AB119" i="14"/>
  <c r="AP49" i="14" s="1"/>
  <c r="R121" i="14"/>
  <c r="AA120" i="14"/>
  <c r="AO50" i="14" s="1"/>
  <c r="BF50" i="14" s="1"/>
  <c r="BU50" i="14" s="1"/>
  <c r="AH117" i="14"/>
  <c r="O51" i="13"/>
  <c r="P51" i="13"/>
  <c r="AL50" i="14"/>
  <c r="BD50" i="14" s="1"/>
  <c r="BS50" i="14" s="1"/>
  <c r="M52" i="13"/>
  <c r="L52" i="13"/>
  <c r="K55" i="13"/>
  <c r="K51" i="12"/>
  <c r="J51" i="12"/>
  <c r="L50" i="12"/>
  <c r="I52" i="12"/>
  <c r="M50" i="12"/>
  <c r="AO49" i="31" l="1"/>
  <c r="AY49" i="31" s="1"/>
  <c r="BN49" i="31" s="1"/>
  <c r="BF48" i="31"/>
  <c r="BU48" i="31" s="1"/>
  <c r="AP48" i="31"/>
  <c r="BG48" i="31" s="1"/>
  <c r="BV48" i="31" s="1"/>
  <c r="BH47" i="31"/>
  <c r="BW47" i="31" s="1"/>
  <c r="AZ47" i="31"/>
  <c r="BO47" i="31" s="1"/>
  <c r="AR47" i="31"/>
  <c r="BB47" i="31" s="1"/>
  <c r="BQ47" i="31" s="1"/>
  <c r="AG107" i="31"/>
  <c r="AD107" i="31"/>
  <c r="AF107" i="31"/>
  <c r="AT48" i="31" s="1"/>
  <c r="BC48" i="31" s="1"/>
  <c r="BR48" i="31" s="1"/>
  <c r="R110" i="31"/>
  <c r="AA109" i="31"/>
  <c r="AH106" i="31"/>
  <c r="S109" i="31"/>
  <c r="AB108" i="31"/>
  <c r="AT16" i="28"/>
  <c r="AY47" i="14"/>
  <c r="BN47" i="14" s="1"/>
  <c r="AX47" i="14"/>
  <c r="BM47" i="14" s="1"/>
  <c r="AP16" i="28"/>
  <c r="BQ12" i="28"/>
  <c r="BQ9" i="28"/>
  <c r="BQ10" i="28"/>
  <c r="BR12" i="28"/>
  <c r="BR9" i="28"/>
  <c r="BR10" i="28"/>
  <c r="BQ11" i="28"/>
  <c r="BB13" i="28"/>
  <c r="BQ13" i="28" s="1"/>
  <c r="BC13" i="28"/>
  <c r="BR13" i="28" s="1"/>
  <c r="AY16" i="28"/>
  <c r="BN16" i="28" s="1"/>
  <c r="BF16" i="28"/>
  <c r="BU16" i="28" s="1"/>
  <c r="BG14" i="28"/>
  <c r="BV14" i="28" s="1"/>
  <c r="AZ14" i="28"/>
  <c r="BO14" i="28" s="1"/>
  <c r="BH14" i="28"/>
  <c r="BW14" i="28" s="1"/>
  <c r="AG119" i="28"/>
  <c r="AD119" i="28"/>
  <c r="AH119" i="28" s="1"/>
  <c r="S121" i="28"/>
  <c r="AB120" i="28"/>
  <c r="AD120" i="28" s="1"/>
  <c r="AH120" i="28" s="1"/>
  <c r="AA121" i="28"/>
  <c r="AO18" i="28" s="1"/>
  <c r="R122" i="28"/>
  <c r="BB47" i="14"/>
  <c r="BQ47" i="14" s="1"/>
  <c r="BA47" i="14"/>
  <c r="BP47" i="14" s="1"/>
  <c r="AW47" i="14"/>
  <c r="BL47" i="14" s="1"/>
  <c r="AK48" i="14"/>
  <c r="AV48" i="14" s="1"/>
  <c r="BK48" i="14" s="1"/>
  <c r="AV47" i="14"/>
  <c r="BK47" i="14" s="1"/>
  <c r="BG49" i="14"/>
  <c r="BV49" i="14" s="1"/>
  <c r="BH49" i="14"/>
  <c r="BW49" i="14" s="1"/>
  <c r="AM52" i="14"/>
  <c r="BE51" i="14"/>
  <c r="BT51" i="14" s="1"/>
  <c r="AG119" i="14"/>
  <c r="AF119" i="14"/>
  <c r="AT49" i="14" s="1"/>
  <c r="BC49" i="14" s="1"/>
  <c r="BR49" i="14" s="1"/>
  <c r="AD119" i="14"/>
  <c r="AR49" i="14" s="1"/>
  <c r="R122" i="14"/>
  <c r="AA121" i="14"/>
  <c r="AO51" i="14" s="1"/>
  <c r="BF51" i="14" s="1"/>
  <c r="BU51" i="14" s="1"/>
  <c r="S121" i="14"/>
  <c r="AB120" i="14"/>
  <c r="AP50" i="14" s="1"/>
  <c r="AH118" i="14"/>
  <c r="O52" i="13"/>
  <c r="P52" i="13"/>
  <c r="AL51" i="14"/>
  <c r="BD51" i="14" s="1"/>
  <c r="BS51" i="14" s="1"/>
  <c r="M53" i="13"/>
  <c r="L53" i="13"/>
  <c r="K56" i="13"/>
  <c r="L51" i="12"/>
  <c r="M51" i="12"/>
  <c r="I53" i="12"/>
  <c r="K52" i="12"/>
  <c r="J52" i="12"/>
  <c r="BF49" i="31" l="1"/>
  <c r="BU49" i="31" s="1"/>
  <c r="AO50" i="31"/>
  <c r="AY50" i="31" s="1"/>
  <c r="BN50" i="31" s="1"/>
  <c r="BH48" i="31"/>
  <c r="BW48" i="31" s="1"/>
  <c r="AZ48" i="31"/>
  <c r="BO48" i="31" s="1"/>
  <c r="AP49" i="31"/>
  <c r="BG49" i="31" s="1"/>
  <c r="BV49" i="31" s="1"/>
  <c r="AR48" i="31"/>
  <c r="BB48" i="31" s="1"/>
  <c r="BQ48" i="31" s="1"/>
  <c r="AH107" i="31"/>
  <c r="R111" i="31"/>
  <c r="AA110" i="31"/>
  <c r="AF108" i="31"/>
  <c r="AT49" i="31" s="1"/>
  <c r="BC49" i="31" s="1"/>
  <c r="BR49" i="31" s="1"/>
  <c r="AG108" i="31"/>
  <c r="AD108" i="31"/>
  <c r="AB109" i="31"/>
  <c r="S110" i="31"/>
  <c r="AP17" i="28"/>
  <c r="AR16" i="28"/>
  <c r="AR17" i="28" s="1"/>
  <c r="AY48" i="14"/>
  <c r="BN48" i="14" s="1"/>
  <c r="BH15" i="28"/>
  <c r="BW15" i="28" s="1"/>
  <c r="AZ15" i="28"/>
  <c r="BO15" i="28" s="1"/>
  <c r="BG15" i="28"/>
  <c r="BV15" i="28" s="1"/>
  <c r="BB14" i="28"/>
  <c r="BQ14" i="28" s="1"/>
  <c r="BC14" i="28"/>
  <c r="BR14" i="28" s="1"/>
  <c r="AY17" i="28"/>
  <c r="BN17" i="28" s="1"/>
  <c r="BF17" i="28"/>
  <c r="BU17" i="28" s="1"/>
  <c r="BA48" i="14"/>
  <c r="BP48" i="14" s="1"/>
  <c r="AX48" i="14"/>
  <c r="BM48" i="14" s="1"/>
  <c r="AZ48" i="14"/>
  <c r="BO48" i="14" s="1"/>
  <c r="AF120" i="28"/>
  <c r="AT17" i="28" s="1"/>
  <c r="R123" i="28"/>
  <c r="AA122" i="28"/>
  <c r="AO19" i="28" s="1"/>
  <c r="S122" i="28"/>
  <c r="AB121" i="28"/>
  <c r="AF121" i="28" s="1"/>
  <c r="AG120" i="28"/>
  <c r="AK49" i="14"/>
  <c r="AZ49" i="14" s="1"/>
  <c r="BO49" i="14" s="1"/>
  <c r="AW48" i="14"/>
  <c r="BL48" i="14" s="1"/>
  <c r="BB48" i="14"/>
  <c r="BQ48" i="14" s="1"/>
  <c r="BG50" i="14"/>
  <c r="BV50" i="14" s="1"/>
  <c r="BH50" i="14"/>
  <c r="BW50" i="14" s="1"/>
  <c r="AM53" i="14"/>
  <c r="BE52" i="14"/>
  <c r="BT52" i="14" s="1"/>
  <c r="AD120" i="14"/>
  <c r="AR50" i="14" s="1"/>
  <c r="AF120" i="14"/>
  <c r="AT50" i="14" s="1"/>
  <c r="BC50" i="14" s="1"/>
  <c r="BR50" i="14" s="1"/>
  <c r="AG120" i="14"/>
  <c r="S122" i="14"/>
  <c r="AB121" i="14"/>
  <c r="AP51" i="14" s="1"/>
  <c r="R123" i="14"/>
  <c r="AA122" i="14"/>
  <c r="AO52" i="14" s="1"/>
  <c r="BF52" i="14" s="1"/>
  <c r="BU52" i="14" s="1"/>
  <c r="AH119" i="14"/>
  <c r="O53" i="13"/>
  <c r="P53" i="13"/>
  <c r="AL52" i="14"/>
  <c r="BD52" i="14" s="1"/>
  <c r="BS52" i="14" s="1"/>
  <c r="M54" i="13"/>
  <c r="L54" i="13"/>
  <c r="K57" i="13"/>
  <c r="L52" i="12"/>
  <c r="K53" i="12"/>
  <c r="J53" i="12"/>
  <c r="M52" i="12"/>
  <c r="I54" i="12"/>
  <c r="AO51" i="31" l="1"/>
  <c r="BF51" i="31" s="1"/>
  <c r="BU51" i="31" s="1"/>
  <c r="BF50" i="31"/>
  <c r="BU50" i="31" s="1"/>
  <c r="AZ49" i="31"/>
  <c r="BO49" i="31" s="1"/>
  <c r="BH49" i="31"/>
  <c r="BW49" i="31" s="1"/>
  <c r="AP50" i="31"/>
  <c r="AZ50" i="31" s="1"/>
  <c r="BO50" i="31" s="1"/>
  <c r="AR49" i="31"/>
  <c r="BB49" i="31" s="1"/>
  <c r="BQ49" i="31" s="1"/>
  <c r="R112" i="31"/>
  <c r="AA111" i="31"/>
  <c r="AF109" i="31"/>
  <c r="AT50" i="31" s="1"/>
  <c r="BC50" i="31" s="1"/>
  <c r="BR50" i="31" s="1"/>
  <c r="AD109" i="31"/>
  <c r="S111" i="31"/>
  <c r="AB110" i="31"/>
  <c r="AG109" i="31"/>
  <c r="AH108" i="31"/>
  <c r="AT18" i="28"/>
  <c r="AP18" i="28"/>
  <c r="AY18" i="28"/>
  <c r="BN18" i="28" s="1"/>
  <c r="BF18" i="28"/>
  <c r="BU18" i="28" s="1"/>
  <c r="BC15" i="28"/>
  <c r="BR15" i="28" s="1"/>
  <c r="BG16" i="28"/>
  <c r="BV16" i="28" s="1"/>
  <c r="AZ16" i="28"/>
  <c r="BO16" i="28" s="1"/>
  <c r="BH16" i="28"/>
  <c r="BW16" i="28" s="1"/>
  <c r="BB15" i="28"/>
  <c r="BQ15" i="28" s="1"/>
  <c r="AK50" i="14"/>
  <c r="BA50" i="14" s="1"/>
  <c r="BP50" i="14" s="1"/>
  <c r="AY49" i="14"/>
  <c r="BN49" i="14" s="1"/>
  <c r="AX49" i="14"/>
  <c r="BM49" i="14" s="1"/>
  <c r="AV49" i="14"/>
  <c r="BK49" i="14" s="1"/>
  <c r="AW49" i="14"/>
  <c r="BL49" i="14" s="1"/>
  <c r="BA49" i="14"/>
  <c r="BP49" i="14" s="1"/>
  <c r="BB49" i="14"/>
  <c r="BQ49" i="14" s="1"/>
  <c r="S123" i="28"/>
  <c r="AB122" i="28"/>
  <c r="AD122" i="28" s="1"/>
  <c r="AH122" i="28" s="1"/>
  <c r="AG121" i="28"/>
  <c r="AD121" i="28"/>
  <c r="AH121" i="28" s="1"/>
  <c r="AA123" i="28"/>
  <c r="AO20" i="28" s="1"/>
  <c r="R124" i="28"/>
  <c r="BG51" i="14"/>
  <c r="BV51" i="14" s="1"/>
  <c r="BH51" i="14"/>
  <c r="BW51" i="14" s="1"/>
  <c r="AM54" i="14"/>
  <c r="BE53" i="14"/>
  <c r="BT53" i="14" s="1"/>
  <c r="AG121" i="14"/>
  <c r="AF121" i="14"/>
  <c r="AT51" i="14" s="1"/>
  <c r="BC51" i="14" s="1"/>
  <c r="BR51" i="14" s="1"/>
  <c r="AD121" i="14"/>
  <c r="AR51" i="14" s="1"/>
  <c r="R124" i="14"/>
  <c r="AA123" i="14"/>
  <c r="AO53" i="14" s="1"/>
  <c r="BF53" i="14" s="1"/>
  <c r="BU53" i="14" s="1"/>
  <c r="S123" i="14"/>
  <c r="AB122" i="14"/>
  <c r="AP52" i="14" s="1"/>
  <c r="AH120" i="14"/>
  <c r="O54" i="13"/>
  <c r="P54" i="13"/>
  <c r="AL53" i="14"/>
  <c r="BD53" i="14" s="1"/>
  <c r="BS53" i="14" s="1"/>
  <c r="L55" i="13"/>
  <c r="M55" i="13"/>
  <c r="K58" i="13"/>
  <c r="M53" i="12"/>
  <c r="L53" i="12"/>
  <c r="I55" i="12"/>
  <c r="K54" i="12"/>
  <c r="J54" i="12"/>
  <c r="AY51" i="31" l="1"/>
  <c r="BN51" i="31" s="1"/>
  <c r="AO52" i="31"/>
  <c r="AY52" i="31" s="1"/>
  <c r="BN52" i="31" s="1"/>
  <c r="BG50" i="31"/>
  <c r="BV50" i="31" s="1"/>
  <c r="BH50" i="31"/>
  <c r="BW50" i="31" s="1"/>
  <c r="AP51" i="31"/>
  <c r="BG51" i="31" s="1"/>
  <c r="BV51" i="31" s="1"/>
  <c r="AR50" i="31"/>
  <c r="BB50" i="31" s="1"/>
  <c r="BQ50" i="31" s="1"/>
  <c r="AH109" i="31"/>
  <c r="R113" i="31"/>
  <c r="AA112" i="31"/>
  <c r="AG110" i="31"/>
  <c r="AB111" i="31"/>
  <c r="S112" i="31"/>
  <c r="AF110" i="31"/>
  <c r="AT51" i="31" s="1"/>
  <c r="BC51" i="31" s="1"/>
  <c r="BR51" i="31" s="1"/>
  <c r="AD110" i="31"/>
  <c r="AV50" i="14"/>
  <c r="BK50" i="14" s="1"/>
  <c r="AW50" i="14"/>
  <c r="BL50" i="14" s="1"/>
  <c r="AK51" i="14"/>
  <c r="AW51" i="14" s="1"/>
  <c r="BL51" i="14" s="1"/>
  <c r="AP19" i="28"/>
  <c r="AR18" i="28"/>
  <c r="AR19" i="28" s="1"/>
  <c r="BB50" i="14"/>
  <c r="BQ50" i="14" s="1"/>
  <c r="AZ17" i="28"/>
  <c r="BO17" i="28" s="1"/>
  <c r="BH17" i="28"/>
  <c r="BW17" i="28" s="1"/>
  <c r="BG17" i="28"/>
  <c r="BV17" i="28" s="1"/>
  <c r="BC16" i="28"/>
  <c r="BR16" i="28" s="1"/>
  <c r="BB16" i="28"/>
  <c r="BQ16" i="28" s="1"/>
  <c r="AY50" i="14"/>
  <c r="BN50" i="14" s="1"/>
  <c r="AX50" i="14"/>
  <c r="BM50" i="14" s="1"/>
  <c r="AZ50" i="14"/>
  <c r="BO50" i="14" s="1"/>
  <c r="BF19" i="28"/>
  <c r="BU19" i="28" s="1"/>
  <c r="AY19" i="28"/>
  <c r="BN19" i="28" s="1"/>
  <c r="AF122" i="28"/>
  <c r="AT19" i="28" s="1"/>
  <c r="AG122" i="28"/>
  <c r="R125" i="28"/>
  <c r="AA124" i="28"/>
  <c r="AO21" i="28" s="1"/>
  <c r="S124" i="28"/>
  <c r="AB123" i="28"/>
  <c r="AD123" i="28" s="1"/>
  <c r="AH123" i="28" s="1"/>
  <c r="BG52" i="14"/>
  <c r="BV52" i="14" s="1"/>
  <c r="BH52" i="14"/>
  <c r="BW52" i="14" s="1"/>
  <c r="AM55" i="14"/>
  <c r="AM56" i="14" s="1"/>
  <c r="BE54" i="14"/>
  <c r="BT54" i="14" s="1"/>
  <c r="AD122" i="14"/>
  <c r="AR52" i="14" s="1"/>
  <c r="AF122" i="14"/>
  <c r="AT52" i="14" s="1"/>
  <c r="BC52" i="14" s="1"/>
  <c r="BR52" i="14" s="1"/>
  <c r="AG122" i="14"/>
  <c r="S124" i="14"/>
  <c r="AB123" i="14"/>
  <c r="AP53" i="14" s="1"/>
  <c r="R125" i="14"/>
  <c r="AA124" i="14"/>
  <c r="AO54" i="14" s="1"/>
  <c r="BF54" i="14" s="1"/>
  <c r="BU54" i="14" s="1"/>
  <c r="AH121" i="14"/>
  <c r="O55" i="13"/>
  <c r="P55" i="13"/>
  <c r="AL54" i="14"/>
  <c r="BD54" i="14" s="1"/>
  <c r="BS54" i="14" s="1"/>
  <c r="L56" i="13"/>
  <c r="M56" i="13"/>
  <c r="K59" i="13"/>
  <c r="L54" i="12"/>
  <c r="K55" i="12"/>
  <c r="J55" i="12"/>
  <c r="I56" i="12"/>
  <c r="M54" i="12"/>
  <c r="AO53" i="31" l="1"/>
  <c r="BF53" i="31" s="1"/>
  <c r="BU53" i="31" s="1"/>
  <c r="BF52" i="31"/>
  <c r="BU52" i="31" s="1"/>
  <c r="AZ51" i="31"/>
  <c r="BO51" i="31" s="1"/>
  <c r="BH51" i="31"/>
  <c r="BW51" i="31" s="1"/>
  <c r="AP52" i="31"/>
  <c r="BG52" i="31" s="1"/>
  <c r="BV52" i="31" s="1"/>
  <c r="AR51" i="31"/>
  <c r="BB51" i="31" s="1"/>
  <c r="BQ51" i="31" s="1"/>
  <c r="AD111" i="31"/>
  <c r="R114" i="31"/>
  <c r="AA113" i="31"/>
  <c r="AG111" i="31"/>
  <c r="AH110" i="31"/>
  <c r="AF111" i="31"/>
  <c r="AT52" i="31" s="1"/>
  <c r="BC52" i="31" s="1"/>
  <c r="BR52" i="31" s="1"/>
  <c r="AK52" i="14"/>
  <c r="AY52" i="14" s="1"/>
  <c r="BN52" i="14" s="1"/>
  <c r="S113" i="31"/>
  <c r="AB112" i="31"/>
  <c r="AZ51" i="14"/>
  <c r="BO51" i="14" s="1"/>
  <c r="AX51" i="14"/>
  <c r="BM51" i="14" s="1"/>
  <c r="BB51" i="14"/>
  <c r="BQ51" i="14" s="1"/>
  <c r="AY51" i="14"/>
  <c r="BN51" i="14" s="1"/>
  <c r="BA51" i="14"/>
  <c r="BP51" i="14" s="1"/>
  <c r="AV51" i="14"/>
  <c r="BK51" i="14" s="1"/>
  <c r="AR20" i="28"/>
  <c r="AP20" i="28"/>
  <c r="AZ18" i="28"/>
  <c r="BO18" i="28" s="1"/>
  <c r="BH18" i="28"/>
  <c r="BW18" i="28" s="1"/>
  <c r="BG18" i="28"/>
  <c r="BV18" i="28" s="1"/>
  <c r="AY20" i="28"/>
  <c r="BN20" i="28" s="1"/>
  <c r="BF20" i="28"/>
  <c r="BU20" i="28" s="1"/>
  <c r="BB17" i="28"/>
  <c r="BQ17" i="28" s="1"/>
  <c r="BC17" i="28"/>
  <c r="BR17" i="28" s="1"/>
  <c r="S125" i="28"/>
  <c r="AB124" i="28"/>
  <c r="AF124" i="28" s="1"/>
  <c r="AG123" i="28"/>
  <c r="AF123" i="28"/>
  <c r="AT20" i="28" s="1"/>
  <c r="R126" i="28"/>
  <c r="AA125" i="28"/>
  <c r="AO22" i="28" s="1"/>
  <c r="BG53" i="14"/>
  <c r="BV53" i="14" s="1"/>
  <c r="BH53" i="14"/>
  <c r="BW53" i="14" s="1"/>
  <c r="BE55" i="14"/>
  <c r="BT55" i="14" s="1"/>
  <c r="AD123" i="14"/>
  <c r="AR53" i="14" s="1"/>
  <c r="AF123" i="14"/>
  <c r="AT53" i="14" s="1"/>
  <c r="BC53" i="14" s="1"/>
  <c r="BR53" i="14" s="1"/>
  <c r="AG123" i="14"/>
  <c r="R126" i="14"/>
  <c r="AA125" i="14"/>
  <c r="AO55" i="14" s="1"/>
  <c r="BF55" i="14" s="1"/>
  <c r="BU55" i="14" s="1"/>
  <c r="S125" i="14"/>
  <c r="AB124" i="14"/>
  <c r="AP54" i="14" s="1"/>
  <c r="AH122" i="14"/>
  <c r="O56" i="13"/>
  <c r="P56" i="13"/>
  <c r="AL55" i="14"/>
  <c r="M57" i="13"/>
  <c r="L57" i="13"/>
  <c r="K60" i="13"/>
  <c r="M55" i="12"/>
  <c r="L55" i="12"/>
  <c r="I57" i="12"/>
  <c r="J56" i="12"/>
  <c r="K56" i="12"/>
  <c r="AO54" i="31" l="1"/>
  <c r="AY54" i="31" s="1"/>
  <c r="BN54" i="31" s="1"/>
  <c r="BD55" i="14"/>
  <c r="BS55" i="14" s="1"/>
  <c r="AL56" i="14"/>
  <c r="BD56" i="14" s="1"/>
  <c r="BS56" i="14" s="1"/>
  <c r="AZ52" i="31"/>
  <c r="BO52" i="31" s="1"/>
  <c r="AP53" i="31"/>
  <c r="BG53" i="31" s="1"/>
  <c r="BV53" i="31" s="1"/>
  <c r="BH52" i="31"/>
  <c r="BW52" i="31" s="1"/>
  <c r="AR52" i="31"/>
  <c r="BB52" i="31" s="1"/>
  <c r="BQ52" i="31" s="1"/>
  <c r="AK53" i="14"/>
  <c r="BB53" i="14" s="1"/>
  <c r="BQ53" i="14" s="1"/>
  <c r="AV52" i="14"/>
  <c r="BK52" i="14" s="1"/>
  <c r="AD112" i="31"/>
  <c r="AG112" i="31"/>
  <c r="AF112" i="31"/>
  <c r="AT53" i="31" s="1"/>
  <c r="BC53" i="31" s="1"/>
  <c r="BR53" i="31" s="1"/>
  <c r="AW52" i="14"/>
  <c r="BL52" i="14" s="1"/>
  <c r="BA52" i="14"/>
  <c r="BP52" i="14" s="1"/>
  <c r="AX52" i="14"/>
  <c r="BM52" i="14" s="1"/>
  <c r="BB52" i="14"/>
  <c r="BQ52" i="14" s="1"/>
  <c r="AB113" i="31"/>
  <c r="S114" i="31"/>
  <c r="AY53" i="31"/>
  <c r="BN53" i="31" s="1"/>
  <c r="R115" i="31"/>
  <c r="AA114" i="31"/>
  <c r="AZ52" i="14"/>
  <c r="BO52" i="14" s="1"/>
  <c r="AH111" i="31"/>
  <c r="AT21" i="28"/>
  <c r="AP21" i="28"/>
  <c r="AG124" i="28"/>
  <c r="BH19" i="28"/>
  <c r="BW19" i="28" s="1"/>
  <c r="AZ19" i="28"/>
  <c r="BO19" i="28" s="1"/>
  <c r="BG19" i="28"/>
  <c r="BV19" i="28" s="1"/>
  <c r="BB18" i="28"/>
  <c r="BQ18" i="28" s="1"/>
  <c r="BF21" i="28"/>
  <c r="BU21" i="28" s="1"/>
  <c r="AY21" i="28"/>
  <c r="BN21" i="28" s="1"/>
  <c r="BC18" i="28"/>
  <c r="BR18" i="28" s="1"/>
  <c r="AD124" i="28"/>
  <c r="R127" i="28"/>
  <c r="AA126" i="28"/>
  <c r="AO23" i="28" s="1"/>
  <c r="S126" i="28"/>
  <c r="AB125" i="28"/>
  <c r="AG125" i="28" s="1"/>
  <c r="BG54" i="14"/>
  <c r="BV54" i="14" s="1"/>
  <c r="BH54" i="14"/>
  <c r="BW54" i="14" s="1"/>
  <c r="AM57" i="14"/>
  <c r="BE56" i="14"/>
  <c r="BT56" i="14" s="1"/>
  <c r="AD124" i="14"/>
  <c r="AR54" i="14" s="1"/>
  <c r="AF124" i="14"/>
  <c r="AT54" i="14" s="1"/>
  <c r="BC54" i="14" s="1"/>
  <c r="BR54" i="14" s="1"/>
  <c r="AG124" i="14"/>
  <c r="S126" i="14"/>
  <c r="AB125" i="14"/>
  <c r="AP55" i="14" s="1"/>
  <c r="R127" i="14"/>
  <c r="AA126" i="14"/>
  <c r="AO56" i="14" s="1"/>
  <c r="BF56" i="14" s="1"/>
  <c r="BU56" i="14" s="1"/>
  <c r="AH123" i="14"/>
  <c r="O57" i="13"/>
  <c r="P57" i="13"/>
  <c r="M58" i="13"/>
  <c r="L58" i="13"/>
  <c r="K61" i="13"/>
  <c r="J57" i="12"/>
  <c r="K57" i="12"/>
  <c r="L56" i="12"/>
  <c r="I58" i="12"/>
  <c r="M56" i="12"/>
  <c r="AO55" i="31" l="1"/>
  <c r="AY55" i="31" s="1"/>
  <c r="BN55" i="31" s="1"/>
  <c r="AP54" i="31"/>
  <c r="BG54" i="31" s="1"/>
  <c r="BV54" i="31" s="1"/>
  <c r="AZ53" i="31"/>
  <c r="BO53" i="31" s="1"/>
  <c r="BH53" i="31"/>
  <c r="BW53" i="31" s="1"/>
  <c r="AR53" i="31"/>
  <c r="BB53" i="31" s="1"/>
  <c r="BQ53" i="31" s="1"/>
  <c r="AK54" i="14"/>
  <c r="AZ54" i="14" s="1"/>
  <c r="BO54" i="14" s="1"/>
  <c r="AV53" i="14"/>
  <c r="BK53" i="14" s="1"/>
  <c r="AW53" i="14"/>
  <c r="BL53" i="14" s="1"/>
  <c r="AH112" i="31"/>
  <c r="AZ53" i="14"/>
  <c r="BO53" i="14" s="1"/>
  <c r="AY53" i="14"/>
  <c r="BN53" i="14" s="1"/>
  <c r="BA53" i="14"/>
  <c r="BP53" i="14" s="1"/>
  <c r="AX53" i="14"/>
  <c r="BM53" i="14" s="1"/>
  <c r="AF113" i="31"/>
  <c r="AT54" i="31" s="1"/>
  <c r="BC54" i="31" s="1"/>
  <c r="BR54" i="31" s="1"/>
  <c r="AD113" i="31"/>
  <c r="AG113" i="31"/>
  <c r="BF54" i="31"/>
  <c r="BU54" i="31" s="1"/>
  <c r="R116" i="31"/>
  <c r="AA115" i="31"/>
  <c r="S115" i="31"/>
  <c r="AB114" i="31"/>
  <c r="AH124" i="28"/>
  <c r="AR21" i="28"/>
  <c r="AP22" i="28"/>
  <c r="BB19" i="28"/>
  <c r="BQ19" i="28" s="1"/>
  <c r="BC19" i="28"/>
  <c r="BR19" i="28" s="1"/>
  <c r="AZ20" i="28"/>
  <c r="BO20" i="28" s="1"/>
  <c r="BG20" i="28"/>
  <c r="BV20" i="28" s="1"/>
  <c r="BH20" i="28"/>
  <c r="BW20" i="28" s="1"/>
  <c r="AY22" i="28"/>
  <c r="BN22" i="28" s="1"/>
  <c r="BF22" i="28"/>
  <c r="BU22" i="28" s="1"/>
  <c r="S127" i="28"/>
  <c r="AB126" i="28"/>
  <c r="AD126" i="28" s="1"/>
  <c r="AH126" i="28" s="1"/>
  <c r="AF125" i="28"/>
  <c r="AT22" i="28" s="1"/>
  <c r="AD125" i="28"/>
  <c r="AH125" i="28" s="1"/>
  <c r="R128" i="28"/>
  <c r="AA127" i="28"/>
  <c r="AO24" i="28" s="1"/>
  <c r="BG55" i="14"/>
  <c r="BV55" i="14" s="1"/>
  <c r="BH55" i="14"/>
  <c r="BW55" i="14" s="1"/>
  <c r="AM58" i="14"/>
  <c r="BE57" i="14"/>
  <c r="BT57" i="14" s="1"/>
  <c r="AG125" i="14"/>
  <c r="AF125" i="14"/>
  <c r="AT55" i="14" s="1"/>
  <c r="BC55" i="14" s="1"/>
  <c r="BR55" i="14" s="1"/>
  <c r="AD125" i="14"/>
  <c r="AR55" i="14" s="1"/>
  <c r="R128" i="14"/>
  <c r="AA127" i="14"/>
  <c r="AO57" i="14" s="1"/>
  <c r="BF57" i="14" s="1"/>
  <c r="BU57" i="14" s="1"/>
  <c r="S127" i="14"/>
  <c r="AB126" i="14"/>
  <c r="AP56" i="14" s="1"/>
  <c r="AH124" i="14"/>
  <c r="O58" i="13"/>
  <c r="P58" i="13"/>
  <c r="AL57" i="14"/>
  <c r="BD57" i="14" s="1"/>
  <c r="BS57" i="14" s="1"/>
  <c r="L59" i="13"/>
  <c r="M59" i="13"/>
  <c r="K62" i="13"/>
  <c r="I59" i="12"/>
  <c r="K58" i="12"/>
  <c r="J58" i="12"/>
  <c r="L57" i="12"/>
  <c r="M57" i="12"/>
  <c r="AO56" i="31" l="1"/>
  <c r="BF56" i="31" s="1"/>
  <c r="BU56" i="31" s="1"/>
  <c r="AP55" i="31"/>
  <c r="AZ55" i="31" s="1"/>
  <c r="BO55" i="31" s="1"/>
  <c r="BH54" i="31"/>
  <c r="BW54" i="31" s="1"/>
  <c r="AZ54" i="31"/>
  <c r="BO54" i="31" s="1"/>
  <c r="AR54" i="31"/>
  <c r="BB54" i="31" s="1"/>
  <c r="BQ54" i="31" s="1"/>
  <c r="AK55" i="14"/>
  <c r="AV54" i="14"/>
  <c r="BK54" i="14" s="1"/>
  <c r="AW54" i="14"/>
  <c r="BL54" i="14" s="1"/>
  <c r="BA54" i="14"/>
  <c r="BP54" i="14" s="1"/>
  <c r="AX54" i="14"/>
  <c r="BM54" i="14" s="1"/>
  <c r="AY54" i="14"/>
  <c r="BN54" i="14" s="1"/>
  <c r="BB54" i="14"/>
  <c r="BQ54" i="14" s="1"/>
  <c r="AH113" i="31"/>
  <c r="BF55" i="31"/>
  <c r="BU55" i="31" s="1"/>
  <c r="AD114" i="31"/>
  <c r="AG114" i="31"/>
  <c r="AB115" i="31"/>
  <c r="S116" i="31"/>
  <c r="AF114" i="31"/>
  <c r="AT55" i="31" s="1"/>
  <c r="BC55" i="31" s="1"/>
  <c r="BR55" i="31" s="1"/>
  <c r="R117" i="31"/>
  <c r="AA116" i="31"/>
  <c r="AR22" i="28"/>
  <c r="AR23" i="28" s="1"/>
  <c r="AP23" i="28"/>
  <c r="AG126" i="28"/>
  <c r="AF126" i="28"/>
  <c r="AT23" i="28" s="1"/>
  <c r="BC20" i="28"/>
  <c r="BR20" i="28" s="1"/>
  <c r="BF23" i="28"/>
  <c r="BU23" i="28" s="1"/>
  <c r="AY23" i="28"/>
  <c r="BN23" i="28" s="1"/>
  <c r="BG21" i="28"/>
  <c r="BV21" i="28" s="1"/>
  <c r="BH21" i="28"/>
  <c r="BW21" i="28" s="1"/>
  <c r="AZ21" i="28"/>
  <c r="BO21" i="28" s="1"/>
  <c r="BB20" i="28"/>
  <c r="BQ20" i="28" s="1"/>
  <c r="R129" i="28"/>
  <c r="AA128" i="28"/>
  <c r="AO25" i="28" s="1"/>
  <c r="S128" i="28"/>
  <c r="AB127" i="28"/>
  <c r="AG127" i="28" s="1"/>
  <c r="BG56" i="14"/>
  <c r="BV56" i="14" s="1"/>
  <c r="BH56" i="14"/>
  <c r="BW56" i="14" s="1"/>
  <c r="AM59" i="14"/>
  <c r="AM60" i="14" s="1"/>
  <c r="AM61" i="14" s="1"/>
  <c r="BE58" i="14"/>
  <c r="BT58" i="14" s="1"/>
  <c r="AD126" i="14"/>
  <c r="AR56" i="14" s="1"/>
  <c r="AF126" i="14"/>
  <c r="AT56" i="14" s="1"/>
  <c r="BC56" i="14" s="1"/>
  <c r="BR56" i="14" s="1"/>
  <c r="AG126" i="14"/>
  <c r="S128" i="14"/>
  <c r="AB127" i="14"/>
  <c r="AP57" i="14" s="1"/>
  <c r="R129" i="14"/>
  <c r="AA128" i="14"/>
  <c r="AO58" i="14" s="1"/>
  <c r="BF58" i="14" s="1"/>
  <c r="BU58" i="14" s="1"/>
  <c r="AH125" i="14"/>
  <c r="O59" i="13"/>
  <c r="P59" i="13"/>
  <c r="AL58" i="14"/>
  <c r="BD58" i="14" s="1"/>
  <c r="BS58" i="14" s="1"/>
  <c r="L60" i="13"/>
  <c r="M60" i="13"/>
  <c r="K63" i="13"/>
  <c r="L58" i="12"/>
  <c r="I60" i="12"/>
  <c r="K59" i="12"/>
  <c r="J59" i="12"/>
  <c r="M58" i="12"/>
  <c r="AY56" i="31" l="1"/>
  <c r="BN56" i="31" s="1"/>
  <c r="AO57" i="31"/>
  <c r="BF57" i="31" s="1"/>
  <c r="BU57" i="31" s="1"/>
  <c r="BH55" i="31"/>
  <c r="BW55" i="31" s="1"/>
  <c r="BG55" i="31"/>
  <c r="BV55" i="31" s="1"/>
  <c r="AP56" i="31"/>
  <c r="BG56" i="31" s="1"/>
  <c r="BV56" i="31" s="1"/>
  <c r="AW55" i="14"/>
  <c r="BL55" i="14" s="1"/>
  <c r="AK56" i="14"/>
  <c r="AY56" i="14" s="1"/>
  <c r="BN56" i="14" s="1"/>
  <c r="AR55" i="31"/>
  <c r="BB55" i="31" s="1"/>
  <c r="BQ55" i="31" s="1"/>
  <c r="AX55" i="14"/>
  <c r="BM55" i="14" s="1"/>
  <c r="AZ55" i="14"/>
  <c r="BO55" i="14" s="1"/>
  <c r="AY55" i="14"/>
  <c r="BN55" i="14" s="1"/>
  <c r="BA55" i="14"/>
  <c r="BP55" i="14" s="1"/>
  <c r="BB55" i="14"/>
  <c r="BQ55" i="14" s="1"/>
  <c r="AV55" i="14"/>
  <c r="BK55" i="14" s="1"/>
  <c r="AG115" i="31"/>
  <c r="AD115" i="31"/>
  <c r="AF115" i="31"/>
  <c r="AT56" i="31" s="1"/>
  <c r="BC56" i="31" s="1"/>
  <c r="BR56" i="31" s="1"/>
  <c r="AB116" i="31"/>
  <c r="S117" i="31"/>
  <c r="R118" i="31"/>
  <c r="AA117" i="31"/>
  <c r="AH114" i="31"/>
  <c r="AP24" i="28"/>
  <c r="BB21" i="28"/>
  <c r="BQ21" i="28" s="1"/>
  <c r="BC21" i="28"/>
  <c r="BR21" i="28" s="1"/>
  <c r="AZ22" i="28"/>
  <c r="BO22" i="28" s="1"/>
  <c r="BG22" i="28"/>
  <c r="BV22" i="28" s="1"/>
  <c r="BH22" i="28"/>
  <c r="BW22" i="28" s="1"/>
  <c r="AY24" i="28"/>
  <c r="BN24" i="28" s="1"/>
  <c r="BF24" i="28"/>
  <c r="BU24" i="28" s="1"/>
  <c r="AF127" i="28"/>
  <c r="AT24" i="28" s="1"/>
  <c r="AD127" i="28"/>
  <c r="AH127" i="28" s="1"/>
  <c r="S129" i="28"/>
  <c r="AB128" i="28"/>
  <c r="AF128" i="28" s="1"/>
  <c r="R130" i="28"/>
  <c r="AA129" i="28"/>
  <c r="AO26" i="28" s="1"/>
  <c r="BG57" i="14"/>
  <c r="BV57" i="14" s="1"/>
  <c r="BH57" i="14"/>
  <c r="BW57" i="14" s="1"/>
  <c r="BE59" i="14"/>
  <c r="BT59" i="14" s="1"/>
  <c r="AD127" i="14"/>
  <c r="AR57" i="14" s="1"/>
  <c r="AF127" i="14"/>
  <c r="AT57" i="14" s="1"/>
  <c r="BC57" i="14" s="1"/>
  <c r="BR57" i="14" s="1"/>
  <c r="AG127" i="14"/>
  <c r="R130" i="14"/>
  <c r="AA129" i="14"/>
  <c r="AO59" i="14" s="1"/>
  <c r="BF59" i="14" s="1"/>
  <c r="BU59" i="14" s="1"/>
  <c r="S129" i="14"/>
  <c r="AB128" i="14"/>
  <c r="AP58" i="14" s="1"/>
  <c r="AH126" i="14"/>
  <c r="O60" i="13"/>
  <c r="P60" i="13"/>
  <c r="AL59" i="14"/>
  <c r="L61" i="13"/>
  <c r="M61" i="13"/>
  <c r="K64" i="13"/>
  <c r="M59" i="12"/>
  <c r="L59" i="12"/>
  <c r="K60" i="12"/>
  <c r="M60" i="12" s="1"/>
  <c r="J60" i="12"/>
  <c r="I61" i="12"/>
  <c r="AY57" i="31" l="1"/>
  <c r="BN57" i="31" s="1"/>
  <c r="AO58" i="31"/>
  <c r="AY58" i="31" s="1"/>
  <c r="BN58" i="31" s="1"/>
  <c r="AP57" i="31"/>
  <c r="BG57" i="31" s="1"/>
  <c r="BV57" i="31" s="1"/>
  <c r="AZ56" i="31"/>
  <c r="BO56" i="31" s="1"/>
  <c r="BH56" i="31"/>
  <c r="BW56" i="31" s="1"/>
  <c r="BD59" i="14"/>
  <c r="BS59" i="14" s="1"/>
  <c r="AL60" i="14"/>
  <c r="AR56" i="31"/>
  <c r="BB56" i="31" s="1"/>
  <c r="BQ56" i="31" s="1"/>
  <c r="AV56" i="14"/>
  <c r="BK56" i="14" s="1"/>
  <c r="AW56" i="14"/>
  <c r="BL56" i="14" s="1"/>
  <c r="AK57" i="14"/>
  <c r="AZ57" i="14" s="1"/>
  <c r="BO57" i="14" s="1"/>
  <c r="AZ56" i="14"/>
  <c r="BO56" i="14" s="1"/>
  <c r="BA56" i="14"/>
  <c r="BP56" i="14" s="1"/>
  <c r="AX56" i="14"/>
  <c r="BM56" i="14" s="1"/>
  <c r="BB56" i="14"/>
  <c r="BQ56" i="14" s="1"/>
  <c r="AH115" i="31"/>
  <c r="S118" i="31"/>
  <c r="AB117" i="31"/>
  <c r="R119" i="31"/>
  <c r="AA118" i="31"/>
  <c r="AD116" i="31"/>
  <c r="AG116" i="31"/>
  <c r="AF116" i="31"/>
  <c r="AT57" i="31" s="1"/>
  <c r="BC57" i="31" s="1"/>
  <c r="BR57" i="31" s="1"/>
  <c r="AT25" i="28"/>
  <c r="AR24" i="28"/>
  <c r="AP25" i="28"/>
  <c r="AG128" i="28"/>
  <c r="BF25" i="28"/>
  <c r="BU25" i="28" s="1"/>
  <c r="AY25" i="28"/>
  <c r="BN25" i="28" s="1"/>
  <c r="BG23" i="28"/>
  <c r="BV23" i="28" s="1"/>
  <c r="BH23" i="28"/>
  <c r="BW23" i="28" s="1"/>
  <c r="AZ23" i="28"/>
  <c r="BO23" i="28" s="1"/>
  <c r="BC22" i="28"/>
  <c r="BR22" i="28" s="1"/>
  <c r="AD128" i="28"/>
  <c r="AH128" i="28" s="1"/>
  <c r="BB22" i="28"/>
  <c r="BQ22" i="28" s="1"/>
  <c r="R131" i="28"/>
  <c r="AA130" i="28"/>
  <c r="AO27" i="28" s="1"/>
  <c r="S130" i="28"/>
  <c r="AB129" i="28"/>
  <c r="AF129" i="28" s="1"/>
  <c r="BG58" i="14"/>
  <c r="BV58" i="14" s="1"/>
  <c r="BH58" i="14"/>
  <c r="BW58" i="14" s="1"/>
  <c r="BE60" i="14"/>
  <c r="BT60" i="14" s="1"/>
  <c r="AD128" i="14"/>
  <c r="AR58" i="14" s="1"/>
  <c r="AF128" i="14"/>
  <c r="AT58" i="14" s="1"/>
  <c r="BC58" i="14" s="1"/>
  <c r="BR58" i="14" s="1"/>
  <c r="AG128" i="14"/>
  <c r="S130" i="14"/>
  <c r="AB129" i="14"/>
  <c r="AP59" i="14" s="1"/>
  <c r="R131" i="14"/>
  <c r="AA130" i="14"/>
  <c r="AO60" i="14" s="1"/>
  <c r="BF60" i="14" s="1"/>
  <c r="BU60" i="14" s="1"/>
  <c r="AH127" i="14"/>
  <c r="O61" i="13"/>
  <c r="P61" i="13"/>
  <c r="L60" i="12"/>
  <c r="M62" i="13"/>
  <c r="L62" i="13"/>
  <c r="K65" i="13"/>
  <c r="J61" i="12"/>
  <c r="K61" i="12"/>
  <c r="I62" i="12"/>
  <c r="BF58" i="31" l="1"/>
  <c r="BU58" i="31" s="1"/>
  <c r="AO59" i="31"/>
  <c r="BF59" i="31" s="1"/>
  <c r="BU59" i="31" s="1"/>
  <c r="BH57" i="31"/>
  <c r="BW57" i="31" s="1"/>
  <c r="AZ57" i="31"/>
  <c r="BO57" i="31" s="1"/>
  <c r="AP58" i="31"/>
  <c r="BH58" i="31" s="1"/>
  <c r="BW58" i="31" s="1"/>
  <c r="BD60" i="14"/>
  <c r="BS60" i="14" s="1"/>
  <c r="AL61" i="14"/>
  <c r="BD61" i="14" s="1"/>
  <c r="BS61" i="14" s="1"/>
  <c r="AY57" i="14"/>
  <c r="BN57" i="14" s="1"/>
  <c r="BA57" i="14"/>
  <c r="BP57" i="14" s="1"/>
  <c r="AW57" i="14"/>
  <c r="BL57" i="14" s="1"/>
  <c r="AK58" i="14"/>
  <c r="AZ58" i="14" s="1"/>
  <c r="BO58" i="14" s="1"/>
  <c r="AV57" i="14"/>
  <c r="BK57" i="14" s="1"/>
  <c r="AR57" i="31"/>
  <c r="BB57" i="31" s="1"/>
  <c r="BQ57" i="31" s="1"/>
  <c r="AX57" i="14"/>
  <c r="BM57" i="14" s="1"/>
  <c r="BB57" i="14"/>
  <c r="BQ57" i="14" s="1"/>
  <c r="AF117" i="31"/>
  <c r="AT58" i="31" s="1"/>
  <c r="BC58" i="31" s="1"/>
  <c r="BR58" i="31" s="1"/>
  <c r="AG117" i="31"/>
  <c r="AD117" i="31"/>
  <c r="AH116" i="31"/>
  <c r="AA119" i="31"/>
  <c r="R120" i="31"/>
  <c r="AB118" i="31"/>
  <c r="S119" i="31"/>
  <c r="AT26" i="28"/>
  <c r="AP26" i="28"/>
  <c r="AR25" i="28"/>
  <c r="BC23" i="28"/>
  <c r="BR23" i="28" s="1"/>
  <c r="AY26" i="28"/>
  <c r="BN26" i="28" s="1"/>
  <c r="BF26" i="28"/>
  <c r="BU26" i="28" s="1"/>
  <c r="BB23" i="28"/>
  <c r="BQ23" i="28" s="1"/>
  <c r="AZ24" i="28"/>
  <c r="BO24" i="28" s="1"/>
  <c r="BH24" i="28"/>
  <c r="BW24" i="28" s="1"/>
  <c r="BG24" i="28"/>
  <c r="BV24" i="28" s="1"/>
  <c r="AG129" i="28"/>
  <c r="R132" i="28"/>
  <c r="AA131" i="28"/>
  <c r="AO28" i="28" s="1"/>
  <c r="AD129" i="28"/>
  <c r="AH129" i="28" s="1"/>
  <c r="S131" i="28"/>
  <c r="AB130" i="28"/>
  <c r="AG130" i="28" s="1"/>
  <c r="BG59" i="14"/>
  <c r="BV59" i="14" s="1"/>
  <c r="BH59" i="14"/>
  <c r="BW59" i="14" s="1"/>
  <c r="AM62" i="14"/>
  <c r="BE61" i="14"/>
  <c r="BT61" i="14" s="1"/>
  <c r="AD129" i="14"/>
  <c r="AR59" i="14" s="1"/>
  <c r="AF129" i="14"/>
  <c r="AT59" i="14" s="1"/>
  <c r="BC59" i="14" s="1"/>
  <c r="BR59" i="14" s="1"/>
  <c r="AG129" i="14"/>
  <c r="R132" i="14"/>
  <c r="AA131" i="14"/>
  <c r="AO61" i="14" s="1"/>
  <c r="BF61" i="14" s="1"/>
  <c r="BU61" i="14" s="1"/>
  <c r="S131" i="14"/>
  <c r="AB130" i="14"/>
  <c r="AP60" i="14" s="1"/>
  <c r="AH128" i="14"/>
  <c r="O62" i="13"/>
  <c r="P62" i="13"/>
  <c r="M63" i="13"/>
  <c r="L63" i="13"/>
  <c r="K66" i="13"/>
  <c r="I63" i="12"/>
  <c r="J62" i="12"/>
  <c r="K62" i="12"/>
  <c r="L61" i="12"/>
  <c r="M61" i="12"/>
  <c r="AO60" i="31" l="1"/>
  <c r="BF60" i="31" s="1"/>
  <c r="BU60" i="31" s="1"/>
  <c r="AZ58" i="31"/>
  <c r="BO58" i="31" s="1"/>
  <c r="BG58" i="31"/>
  <c r="BV58" i="31" s="1"/>
  <c r="AP59" i="31"/>
  <c r="BG59" i="31" s="1"/>
  <c r="BV59" i="31" s="1"/>
  <c r="AV58" i="14"/>
  <c r="BK58" i="14" s="1"/>
  <c r="AX58" i="14"/>
  <c r="BM58" i="14" s="1"/>
  <c r="AY58" i="14"/>
  <c r="BN58" i="14" s="1"/>
  <c r="BA58" i="14"/>
  <c r="BP58" i="14" s="1"/>
  <c r="AK59" i="14"/>
  <c r="AV59" i="14" s="1"/>
  <c r="BK59" i="14" s="1"/>
  <c r="AW58" i="14"/>
  <c r="BL58" i="14" s="1"/>
  <c r="BB58" i="14"/>
  <c r="BQ58" i="14" s="1"/>
  <c r="AR58" i="31"/>
  <c r="BB58" i="31" s="1"/>
  <c r="BQ58" i="31" s="1"/>
  <c r="AH117" i="31"/>
  <c r="AY59" i="31"/>
  <c r="BN59" i="31" s="1"/>
  <c r="AG118" i="31"/>
  <c r="AB119" i="31"/>
  <c r="S120" i="31"/>
  <c r="R121" i="31"/>
  <c r="AA120" i="31"/>
  <c r="AO61" i="31" s="1"/>
  <c r="AD118" i="31"/>
  <c r="AF118" i="31"/>
  <c r="AT59" i="31" s="1"/>
  <c r="BC59" i="31" s="1"/>
  <c r="BR59" i="31" s="1"/>
  <c r="AR26" i="28"/>
  <c r="AP27" i="28"/>
  <c r="AZ25" i="28"/>
  <c r="BO25" i="28" s="1"/>
  <c r="BG25" i="28"/>
  <c r="BV25" i="28" s="1"/>
  <c r="BH25" i="28"/>
  <c r="BW25" i="28" s="1"/>
  <c r="BF27" i="28"/>
  <c r="BU27" i="28" s="1"/>
  <c r="AY27" i="28"/>
  <c r="BN27" i="28" s="1"/>
  <c r="BC24" i="28"/>
  <c r="BR24" i="28" s="1"/>
  <c r="BB24" i="28"/>
  <c r="BQ24" i="28" s="1"/>
  <c r="S132" i="28"/>
  <c r="AB131" i="28"/>
  <c r="AD131" i="28" s="1"/>
  <c r="AH131" i="28" s="1"/>
  <c r="AD130" i="28"/>
  <c r="AH130" i="28" s="1"/>
  <c r="R133" i="28"/>
  <c r="AA132" i="28"/>
  <c r="AO29" i="28" s="1"/>
  <c r="AF130" i="28"/>
  <c r="AT27" i="28" s="1"/>
  <c r="BG60" i="14"/>
  <c r="BV60" i="14" s="1"/>
  <c r="BH60" i="14"/>
  <c r="BW60" i="14" s="1"/>
  <c r="AM63" i="14"/>
  <c r="BE62" i="14"/>
  <c r="BT62" i="14" s="1"/>
  <c r="AG130" i="14"/>
  <c r="AF130" i="14"/>
  <c r="AT60" i="14" s="1"/>
  <c r="BC60" i="14" s="1"/>
  <c r="BR60" i="14" s="1"/>
  <c r="AD130" i="14"/>
  <c r="AR60" i="14" s="1"/>
  <c r="S132" i="14"/>
  <c r="AB131" i="14"/>
  <c r="AP61" i="14" s="1"/>
  <c r="R133" i="14"/>
  <c r="AA132" i="14"/>
  <c r="AO62" i="14" s="1"/>
  <c r="BF62" i="14" s="1"/>
  <c r="BU62" i="14" s="1"/>
  <c r="AH129" i="14"/>
  <c r="O63" i="13"/>
  <c r="P63" i="13"/>
  <c r="AL62" i="14"/>
  <c r="BD62" i="14" s="1"/>
  <c r="BS62" i="14" s="1"/>
  <c r="L64" i="13"/>
  <c r="M64" i="13"/>
  <c r="K67" i="13"/>
  <c r="M62" i="12"/>
  <c r="K63" i="12"/>
  <c r="J63" i="12"/>
  <c r="L62" i="12"/>
  <c r="I64" i="12"/>
  <c r="AZ59" i="31" l="1"/>
  <c r="BO59" i="31" s="1"/>
  <c r="AP60" i="31"/>
  <c r="AZ60" i="31" s="1"/>
  <c r="BO60" i="31" s="1"/>
  <c r="BH59" i="31"/>
  <c r="BW59" i="31" s="1"/>
  <c r="BB59" i="14"/>
  <c r="BQ59" i="14" s="1"/>
  <c r="AZ59" i="14"/>
  <c r="BO59" i="14" s="1"/>
  <c r="AK60" i="14"/>
  <c r="AW59" i="14"/>
  <c r="BL59" i="14" s="1"/>
  <c r="AY59" i="14"/>
  <c r="BN59" i="14" s="1"/>
  <c r="BA59" i="14"/>
  <c r="BP59" i="14" s="1"/>
  <c r="AX59" i="14"/>
  <c r="BM59" i="14" s="1"/>
  <c r="AR59" i="31"/>
  <c r="BB59" i="31" s="1"/>
  <c r="BQ59" i="31" s="1"/>
  <c r="AD119" i="31"/>
  <c r="AH119" i="31" s="1"/>
  <c r="AG119" i="31"/>
  <c r="AF119" i="31"/>
  <c r="AT60" i="31" s="1"/>
  <c r="BC60" i="31" s="1"/>
  <c r="BR60" i="31" s="1"/>
  <c r="AY60" i="31"/>
  <c r="BN60" i="31" s="1"/>
  <c r="AH118" i="31"/>
  <c r="AY61" i="31"/>
  <c r="BN61" i="31" s="1"/>
  <c r="R122" i="31"/>
  <c r="AA121" i="31"/>
  <c r="AO62" i="31" s="1"/>
  <c r="AB120" i="31"/>
  <c r="S121" i="31"/>
  <c r="AF131" i="28"/>
  <c r="AT28" i="28" s="1"/>
  <c r="AP28" i="28"/>
  <c r="AR27" i="28"/>
  <c r="AR28" i="28" s="1"/>
  <c r="BC25" i="28"/>
  <c r="BR25" i="28" s="1"/>
  <c r="AZ26" i="28"/>
  <c r="BO26" i="28" s="1"/>
  <c r="BG26" i="28"/>
  <c r="BV26" i="28" s="1"/>
  <c r="BH26" i="28"/>
  <c r="BW26" i="28" s="1"/>
  <c r="BF28" i="28"/>
  <c r="BU28" i="28" s="1"/>
  <c r="AY28" i="28"/>
  <c r="BN28" i="28" s="1"/>
  <c r="AG131" i="28"/>
  <c r="BB25" i="28"/>
  <c r="BQ25" i="28" s="1"/>
  <c r="R134" i="28"/>
  <c r="AA133" i="28"/>
  <c r="AO30" i="28" s="1"/>
  <c r="S133" i="28"/>
  <c r="AB132" i="28"/>
  <c r="AF132" i="28" s="1"/>
  <c r="BG61" i="14"/>
  <c r="BV61" i="14" s="1"/>
  <c r="BH61" i="14"/>
  <c r="BW61" i="14" s="1"/>
  <c r="AM64" i="14"/>
  <c r="BE63" i="14"/>
  <c r="BT63" i="14" s="1"/>
  <c r="AG131" i="14"/>
  <c r="AF131" i="14"/>
  <c r="AT61" i="14" s="1"/>
  <c r="BC61" i="14" s="1"/>
  <c r="BR61" i="14" s="1"/>
  <c r="AD131" i="14"/>
  <c r="AR61" i="14" s="1"/>
  <c r="R134" i="14"/>
  <c r="AA133" i="14"/>
  <c r="AO63" i="14" s="1"/>
  <c r="BF63" i="14" s="1"/>
  <c r="BU63" i="14" s="1"/>
  <c r="S133" i="14"/>
  <c r="AB132" i="14"/>
  <c r="AP62" i="14" s="1"/>
  <c r="AH130" i="14"/>
  <c r="O64" i="13"/>
  <c r="P64" i="13"/>
  <c r="AL63" i="14"/>
  <c r="BD63" i="14" s="1"/>
  <c r="BS63" i="14" s="1"/>
  <c r="L65" i="13"/>
  <c r="M65" i="13"/>
  <c r="K68" i="13"/>
  <c r="L63" i="12"/>
  <c r="M63" i="12"/>
  <c r="I65" i="12"/>
  <c r="K64" i="12"/>
  <c r="J64" i="12"/>
  <c r="L64" i="12" s="1"/>
  <c r="BH60" i="31" l="1"/>
  <c r="BW60" i="31" s="1"/>
  <c r="BG60" i="31"/>
  <c r="BV60" i="31" s="1"/>
  <c r="AP61" i="31"/>
  <c r="BG61" i="31" s="1"/>
  <c r="BV61" i="31" s="1"/>
  <c r="BB60" i="14"/>
  <c r="BQ60" i="14" s="1"/>
  <c r="AK61" i="14"/>
  <c r="AY61" i="14" s="1"/>
  <c r="BN61" i="14" s="1"/>
  <c r="AV60" i="14"/>
  <c r="BK60" i="14" s="1"/>
  <c r="AW60" i="14"/>
  <c r="BL60" i="14" s="1"/>
  <c r="BA60" i="14"/>
  <c r="BP60" i="14" s="1"/>
  <c r="AX60" i="14"/>
  <c r="BM60" i="14" s="1"/>
  <c r="AY60" i="14"/>
  <c r="BN60" i="14" s="1"/>
  <c r="AZ60" i="14"/>
  <c r="BO60" i="14" s="1"/>
  <c r="AR60" i="31"/>
  <c r="BB60" i="31" s="1"/>
  <c r="BQ60" i="31" s="1"/>
  <c r="BF61" i="31"/>
  <c r="BU61" i="31" s="1"/>
  <c r="AD120" i="31"/>
  <c r="S122" i="31"/>
  <c r="AB121" i="31"/>
  <c r="R123" i="31"/>
  <c r="AA122" i="31"/>
  <c r="AO63" i="31" s="1"/>
  <c r="AF120" i="31"/>
  <c r="AT61" i="31" s="1"/>
  <c r="BC61" i="31" s="1"/>
  <c r="BR61" i="31" s="1"/>
  <c r="BF62" i="31"/>
  <c r="BU62" i="31" s="1"/>
  <c r="AG120" i="31"/>
  <c r="AT29" i="28"/>
  <c r="AP29" i="28"/>
  <c r="BF29" i="28"/>
  <c r="BU29" i="28" s="1"/>
  <c r="AY29" i="28"/>
  <c r="BN29" i="28" s="1"/>
  <c r="AZ27" i="28"/>
  <c r="BO27" i="28" s="1"/>
  <c r="BG27" i="28"/>
  <c r="BV27" i="28" s="1"/>
  <c r="BH27" i="28"/>
  <c r="BW27" i="28" s="1"/>
  <c r="BB26" i="28"/>
  <c r="BQ26" i="28" s="1"/>
  <c r="BC26" i="28"/>
  <c r="BR26" i="28" s="1"/>
  <c r="S134" i="28"/>
  <c r="AB133" i="28"/>
  <c r="AF133" i="28" s="1"/>
  <c r="AG132" i="28"/>
  <c r="R135" i="28"/>
  <c r="AA134" i="28"/>
  <c r="AO31" i="28" s="1"/>
  <c r="AD132" i="28"/>
  <c r="AH132" i="28" s="1"/>
  <c r="AM65" i="14"/>
  <c r="BE64" i="14"/>
  <c r="BT64" i="14" s="1"/>
  <c r="BG62" i="14"/>
  <c r="BV62" i="14" s="1"/>
  <c r="BH62" i="14"/>
  <c r="BW62" i="14" s="1"/>
  <c r="AG132" i="14"/>
  <c r="AF132" i="14"/>
  <c r="AT62" i="14" s="1"/>
  <c r="BC62" i="14" s="1"/>
  <c r="BR62" i="14" s="1"/>
  <c r="AD132" i="14"/>
  <c r="AR62" i="14" s="1"/>
  <c r="S134" i="14"/>
  <c r="AB133" i="14"/>
  <c r="AP63" i="14" s="1"/>
  <c r="R135" i="14"/>
  <c r="AA134" i="14"/>
  <c r="AO64" i="14" s="1"/>
  <c r="BF64" i="14" s="1"/>
  <c r="BU64" i="14" s="1"/>
  <c r="AH131" i="14"/>
  <c r="O65" i="13"/>
  <c r="P65" i="13"/>
  <c r="AL64" i="14"/>
  <c r="BD64" i="14" s="1"/>
  <c r="BS64" i="14" s="1"/>
  <c r="M66" i="13"/>
  <c r="L66" i="13"/>
  <c r="K69" i="13"/>
  <c r="I66" i="12"/>
  <c r="K65" i="12"/>
  <c r="J65" i="12"/>
  <c r="M64" i="12"/>
  <c r="AZ61" i="31" l="1"/>
  <c r="BO61" i="31" s="1"/>
  <c r="BH61" i="31"/>
  <c r="BW61" i="31" s="1"/>
  <c r="AP62" i="31"/>
  <c r="AZ62" i="31" s="1"/>
  <c r="BO62" i="31" s="1"/>
  <c r="AW61" i="14"/>
  <c r="BL61" i="14" s="1"/>
  <c r="AK62" i="14"/>
  <c r="AZ62" i="14" s="1"/>
  <c r="BO62" i="14" s="1"/>
  <c r="BA61" i="14"/>
  <c r="BP61" i="14" s="1"/>
  <c r="AX61" i="14"/>
  <c r="BM61" i="14" s="1"/>
  <c r="BB61" i="14"/>
  <c r="BQ61" i="14" s="1"/>
  <c r="AV61" i="14"/>
  <c r="BK61" i="14" s="1"/>
  <c r="AZ61" i="14"/>
  <c r="BO61" i="14" s="1"/>
  <c r="AR61" i="31"/>
  <c r="BB61" i="31" s="1"/>
  <c r="BQ61" i="31" s="1"/>
  <c r="AF121" i="31"/>
  <c r="AT62" i="31" s="1"/>
  <c r="BC62" i="31" s="1"/>
  <c r="BR62" i="31" s="1"/>
  <c r="AD121" i="31"/>
  <c r="AG121" i="31"/>
  <c r="AY62" i="31"/>
  <c r="BN62" i="31" s="1"/>
  <c r="AA123" i="31"/>
  <c r="AO64" i="31" s="1"/>
  <c r="R124" i="31"/>
  <c r="S123" i="31"/>
  <c r="AB122" i="31"/>
  <c r="AH120" i="31"/>
  <c r="AT30" i="28"/>
  <c r="BF63" i="31"/>
  <c r="BU63" i="31" s="1"/>
  <c r="AY63" i="31"/>
  <c r="BN63" i="31" s="1"/>
  <c r="AP30" i="28"/>
  <c r="AR29" i="28"/>
  <c r="BC27" i="28"/>
  <c r="BR27" i="28" s="1"/>
  <c r="BB27" i="28"/>
  <c r="BQ27" i="28" s="1"/>
  <c r="AZ28" i="28"/>
  <c r="BO28" i="28" s="1"/>
  <c r="BH28" i="28"/>
  <c r="BW28" i="28" s="1"/>
  <c r="BG28" i="28"/>
  <c r="BV28" i="28" s="1"/>
  <c r="AG133" i="28"/>
  <c r="AD133" i="28"/>
  <c r="AH133" i="28" s="1"/>
  <c r="BF30" i="28"/>
  <c r="BU30" i="28" s="1"/>
  <c r="AY30" i="28"/>
  <c r="BN30" i="28" s="1"/>
  <c r="R136" i="28"/>
  <c r="AA135" i="28"/>
  <c r="AO32" i="28" s="1"/>
  <c r="S135" i="28"/>
  <c r="AB134" i="28"/>
  <c r="AD134" i="28" s="1"/>
  <c r="AH134" i="28" s="1"/>
  <c r="BG63" i="14"/>
  <c r="BV63" i="14" s="1"/>
  <c r="BH63" i="14"/>
  <c r="BW63" i="14" s="1"/>
  <c r="AM66" i="14"/>
  <c r="BE65" i="14"/>
  <c r="BT65" i="14" s="1"/>
  <c r="AG133" i="14"/>
  <c r="AF133" i="14"/>
  <c r="AT63" i="14" s="1"/>
  <c r="BC63" i="14" s="1"/>
  <c r="BR63" i="14" s="1"/>
  <c r="AD133" i="14"/>
  <c r="AR63" i="14" s="1"/>
  <c r="R136" i="14"/>
  <c r="AA135" i="14"/>
  <c r="AO65" i="14" s="1"/>
  <c r="BF65" i="14" s="1"/>
  <c r="BU65" i="14" s="1"/>
  <c r="S135" i="14"/>
  <c r="AB134" i="14"/>
  <c r="AP64" i="14" s="1"/>
  <c r="AH132" i="14"/>
  <c r="O66" i="13"/>
  <c r="P66" i="13"/>
  <c r="AL65" i="14"/>
  <c r="BD65" i="14" s="1"/>
  <c r="BS65" i="14" s="1"/>
  <c r="L67" i="13"/>
  <c r="M67" i="13"/>
  <c r="K70" i="13"/>
  <c r="L65" i="12"/>
  <c r="M65" i="12"/>
  <c r="K66" i="12"/>
  <c r="J66" i="12"/>
  <c r="L66" i="12" s="1"/>
  <c r="I67" i="12"/>
  <c r="AK63" i="14" l="1"/>
  <c r="AX63" i="14" s="1"/>
  <c r="BM63" i="14" s="1"/>
  <c r="AX62" i="14"/>
  <c r="BM62" i="14" s="1"/>
  <c r="BB62" i="14"/>
  <c r="BQ62" i="14" s="1"/>
  <c r="AW62" i="14"/>
  <c r="BL62" i="14" s="1"/>
  <c r="AV62" i="14"/>
  <c r="BK62" i="14" s="1"/>
  <c r="BA62" i="14"/>
  <c r="BP62" i="14" s="1"/>
  <c r="BH62" i="31"/>
  <c r="BW62" i="31" s="1"/>
  <c r="BG62" i="31"/>
  <c r="BV62" i="31" s="1"/>
  <c r="AP63" i="31"/>
  <c r="BG63" i="31" s="1"/>
  <c r="BV63" i="31" s="1"/>
  <c r="AY62" i="14"/>
  <c r="BN62" i="14" s="1"/>
  <c r="AR62" i="31"/>
  <c r="BB62" i="31" s="1"/>
  <c r="BQ62" i="31" s="1"/>
  <c r="AH121" i="31"/>
  <c r="R125" i="31"/>
  <c r="AA124" i="31"/>
  <c r="AO65" i="31" s="1"/>
  <c r="AY64" i="31"/>
  <c r="BN64" i="31" s="1"/>
  <c r="AF122" i="31"/>
  <c r="AT63" i="31" s="1"/>
  <c r="BC63" i="31" s="1"/>
  <c r="BR63" i="31" s="1"/>
  <c r="AD122" i="31"/>
  <c r="AG122" i="31"/>
  <c r="S124" i="31"/>
  <c r="AB123" i="31"/>
  <c r="BF64" i="31"/>
  <c r="BU64" i="31" s="1"/>
  <c r="AR30" i="28"/>
  <c r="AR31" i="28" s="1"/>
  <c r="AP31" i="28"/>
  <c r="BB28" i="28"/>
  <c r="BQ28" i="28" s="1"/>
  <c r="BF31" i="28"/>
  <c r="BU31" i="28" s="1"/>
  <c r="AY31" i="28"/>
  <c r="BN31" i="28" s="1"/>
  <c r="BG29" i="28"/>
  <c r="BV29" i="28" s="1"/>
  <c r="AZ29" i="28"/>
  <c r="BO29" i="28" s="1"/>
  <c r="BH29" i="28"/>
  <c r="BW29" i="28" s="1"/>
  <c r="BC28" i="28"/>
  <c r="BR28" i="28" s="1"/>
  <c r="AF134" i="28"/>
  <c r="AT31" i="28" s="1"/>
  <c r="AG134" i="28"/>
  <c r="S136" i="28"/>
  <c r="AB135" i="28"/>
  <c r="AD135" i="28" s="1"/>
  <c r="AH135" i="28" s="1"/>
  <c r="R137" i="28"/>
  <c r="AA136" i="28"/>
  <c r="AO33" i="28" s="1"/>
  <c r="BG64" i="14"/>
  <c r="BV64" i="14" s="1"/>
  <c r="BH64" i="14"/>
  <c r="BW64" i="14" s="1"/>
  <c r="AM67" i="14"/>
  <c r="BE66" i="14"/>
  <c r="BT66" i="14" s="1"/>
  <c r="AD134" i="14"/>
  <c r="AR64" i="14" s="1"/>
  <c r="AF134" i="14"/>
  <c r="AT64" i="14" s="1"/>
  <c r="BC64" i="14" s="1"/>
  <c r="BR64" i="14" s="1"/>
  <c r="AG134" i="14"/>
  <c r="S136" i="14"/>
  <c r="AB135" i="14"/>
  <c r="AP65" i="14" s="1"/>
  <c r="R137" i="14"/>
  <c r="AA136" i="14"/>
  <c r="AO66" i="14" s="1"/>
  <c r="BF66" i="14" s="1"/>
  <c r="BU66" i="14" s="1"/>
  <c r="AH133" i="14"/>
  <c r="O67" i="13"/>
  <c r="P67" i="13"/>
  <c r="AL66" i="14"/>
  <c r="BD66" i="14" s="1"/>
  <c r="BS66" i="14" s="1"/>
  <c r="M68" i="13"/>
  <c r="L68" i="13"/>
  <c r="K71" i="13"/>
  <c r="K67" i="12"/>
  <c r="J67" i="12"/>
  <c r="I68" i="12"/>
  <c r="M66" i="12"/>
  <c r="AZ63" i="14" l="1"/>
  <c r="BO63" i="14" s="1"/>
  <c r="AV63" i="14"/>
  <c r="BK63" i="14" s="1"/>
  <c r="AY63" i="14"/>
  <c r="BN63" i="14" s="1"/>
  <c r="AK64" i="14"/>
  <c r="AX64" i="14" s="1"/>
  <c r="BM64" i="14" s="1"/>
  <c r="AW63" i="14"/>
  <c r="BL63" i="14" s="1"/>
  <c r="BA63" i="14"/>
  <c r="BP63" i="14" s="1"/>
  <c r="BB63" i="14"/>
  <c r="BQ63" i="14" s="1"/>
  <c r="BH63" i="31"/>
  <c r="BW63" i="31" s="1"/>
  <c r="AZ63" i="31"/>
  <c r="BO63" i="31" s="1"/>
  <c r="AP64" i="31"/>
  <c r="AZ64" i="31" s="1"/>
  <c r="BO64" i="31" s="1"/>
  <c r="AR63" i="31"/>
  <c r="BB63" i="31" s="1"/>
  <c r="BQ63" i="31" s="1"/>
  <c r="AG123" i="31"/>
  <c r="S125" i="31"/>
  <c r="AB124" i="31"/>
  <c r="AD123" i="31"/>
  <c r="AH122" i="31"/>
  <c r="AF123" i="31"/>
  <c r="AT64" i="31" s="1"/>
  <c r="BC64" i="31" s="1"/>
  <c r="BR64" i="31" s="1"/>
  <c r="AY65" i="31"/>
  <c r="BN65" i="31" s="1"/>
  <c r="R126" i="31"/>
  <c r="AA125" i="31"/>
  <c r="AO66" i="31" s="1"/>
  <c r="AP32" i="28"/>
  <c r="AR32" i="28"/>
  <c r="AG135" i="28"/>
  <c r="AF135" i="28"/>
  <c r="AT32" i="28" s="1"/>
  <c r="BF32" i="28"/>
  <c r="BU32" i="28" s="1"/>
  <c r="AY32" i="28"/>
  <c r="BN32" i="28" s="1"/>
  <c r="BC29" i="28"/>
  <c r="BR29" i="28" s="1"/>
  <c r="AZ30" i="28"/>
  <c r="BO30" i="28" s="1"/>
  <c r="BG30" i="28"/>
  <c r="BV30" i="28" s="1"/>
  <c r="BH30" i="28"/>
  <c r="BW30" i="28" s="1"/>
  <c r="BB29" i="28"/>
  <c r="BQ29" i="28" s="1"/>
  <c r="S137" i="28"/>
  <c r="AB136" i="28"/>
  <c r="AF136" i="28" s="1"/>
  <c r="R138" i="28"/>
  <c r="AA137" i="28"/>
  <c r="AO34" i="28" s="1"/>
  <c r="AM68" i="14"/>
  <c r="BE67" i="14"/>
  <c r="BT67" i="14" s="1"/>
  <c r="BG65" i="14"/>
  <c r="BV65" i="14" s="1"/>
  <c r="BH65" i="14"/>
  <c r="BW65" i="14" s="1"/>
  <c r="AD135" i="14"/>
  <c r="AR65" i="14" s="1"/>
  <c r="AF135" i="14"/>
  <c r="AT65" i="14" s="1"/>
  <c r="BC65" i="14" s="1"/>
  <c r="BR65" i="14" s="1"/>
  <c r="AG135" i="14"/>
  <c r="R138" i="14"/>
  <c r="AA137" i="14"/>
  <c r="AO67" i="14" s="1"/>
  <c r="BF67" i="14" s="1"/>
  <c r="BU67" i="14" s="1"/>
  <c r="S137" i="14"/>
  <c r="AB136" i="14"/>
  <c r="AP66" i="14" s="1"/>
  <c r="AH134" i="14"/>
  <c r="O68" i="13"/>
  <c r="P68" i="13"/>
  <c r="AL67" i="14"/>
  <c r="BD67" i="14" s="1"/>
  <c r="BS67" i="14" s="1"/>
  <c r="L69" i="13"/>
  <c r="M69" i="13"/>
  <c r="K72" i="13"/>
  <c r="L67" i="12"/>
  <c r="I69" i="12"/>
  <c r="K68" i="12"/>
  <c r="J68" i="12"/>
  <c r="M67" i="12"/>
  <c r="AZ64" i="14" l="1"/>
  <c r="BO64" i="14" s="1"/>
  <c r="BB64" i="14"/>
  <c r="BQ64" i="14" s="1"/>
  <c r="AY64" i="14"/>
  <c r="BN64" i="14" s="1"/>
  <c r="BA64" i="14"/>
  <c r="BP64" i="14" s="1"/>
  <c r="AW64" i="14"/>
  <c r="BL64" i="14" s="1"/>
  <c r="AV64" i="14"/>
  <c r="BK64" i="14" s="1"/>
  <c r="AK65" i="14"/>
  <c r="BB65" i="14" s="1"/>
  <c r="BQ65" i="14" s="1"/>
  <c r="AP65" i="31"/>
  <c r="BG65" i="31" s="1"/>
  <c r="BV65" i="31" s="1"/>
  <c r="BH64" i="31"/>
  <c r="BW64" i="31" s="1"/>
  <c r="BG64" i="31"/>
  <c r="BV64" i="31" s="1"/>
  <c r="AR64" i="31"/>
  <c r="BB64" i="31" s="1"/>
  <c r="BQ64" i="31" s="1"/>
  <c r="AG124" i="31"/>
  <c r="AD124" i="31"/>
  <c r="AF124" i="31"/>
  <c r="AT65" i="31" s="1"/>
  <c r="BC65" i="31" s="1"/>
  <c r="BR65" i="31" s="1"/>
  <c r="AH123" i="31"/>
  <c r="BF66" i="31"/>
  <c r="BU66" i="31" s="1"/>
  <c r="AA126" i="31"/>
  <c r="AO67" i="31" s="1"/>
  <c r="R127" i="31"/>
  <c r="BF65" i="31"/>
  <c r="BU65" i="31" s="1"/>
  <c r="S126" i="31"/>
  <c r="AB125" i="31"/>
  <c r="AG136" i="28"/>
  <c r="AD136" i="28"/>
  <c r="AH136" i="28" s="1"/>
  <c r="AT33" i="28"/>
  <c r="AP33" i="28"/>
  <c r="AZ31" i="28"/>
  <c r="BO31" i="28" s="1"/>
  <c r="BH31" i="28"/>
  <c r="BW31" i="28" s="1"/>
  <c r="BG31" i="28"/>
  <c r="BV31" i="28" s="1"/>
  <c r="BB30" i="28"/>
  <c r="BQ30" i="28" s="1"/>
  <c r="BC30" i="28"/>
  <c r="BR30" i="28" s="1"/>
  <c r="AY33" i="28"/>
  <c r="BN33" i="28" s="1"/>
  <c r="BF33" i="28"/>
  <c r="BU33" i="28" s="1"/>
  <c r="R139" i="28"/>
  <c r="AA138" i="28"/>
  <c r="AO35" i="28" s="1"/>
  <c r="S138" i="28"/>
  <c r="AB137" i="28"/>
  <c r="AF137" i="28" s="1"/>
  <c r="BG66" i="14"/>
  <c r="BV66" i="14" s="1"/>
  <c r="BH66" i="14"/>
  <c r="BW66" i="14" s="1"/>
  <c r="AM69" i="14"/>
  <c r="BE68" i="14"/>
  <c r="BT68" i="14" s="1"/>
  <c r="AD136" i="14"/>
  <c r="AR66" i="14" s="1"/>
  <c r="AF136" i="14"/>
  <c r="AT66" i="14" s="1"/>
  <c r="BC66" i="14" s="1"/>
  <c r="BR66" i="14" s="1"/>
  <c r="AG136" i="14"/>
  <c r="S138" i="14"/>
  <c r="AB137" i="14"/>
  <c r="AP67" i="14" s="1"/>
  <c r="R139" i="14"/>
  <c r="AA138" i="14"/>
  <c r="AO68" i="14" s="1"/>
  <c r="BF68" i="14" s="1"/>
  <c r="BU68" i="14" s="1"/>
  <c r="AH135" i="14"/>
  <c r="O69" i="13"/>
  <c r="P69" i="13"/>
  <c r="AL68" i="14"/>
  <c r="BD68" i="14" s="1"/>
  <c r="BS68" i="14" s="1"/>
  <c r="L70" i="13"/>
  <c r="M70" i="13"/>
  <c r="K73" i="13"/>
  <c r="L68" i="12"/>
  <c r="J69" i="12"/>
  <c r="K69" i="12"/>
  <c r="I70" i="12"/>
  <c r="M68" i="12"/>
  <c r="AZ65" i="14" l="1"/>
  <c r="BO65" i="14" s="1"/>
  <c r="AY65" i="14"/>
  <c r="BN65" i="14" s="1"/>
  <c r="AV65" i="14"/>
  <c r="BK65" i="14" s="1"/>
  <c r="AK66" i="14"/>
  <c r="BB66" i="14" s="1"/>
  <c r="BQ66" i="14" s="1"/>
  <c r="BA65" i="14"/>
  <c r="BP65" i="14" s="1"/>
  <c r="AW65" i="14"/>
  <c r="BL65" i="14" s="1"/>
  <c r="AX65" i="14"/>
  <c r="BM65" i="14" s="1"/>
  <c r="AP66" i="31"/>
  <c r="BH66" i="31" s="1"/>
  <c r="BW66" i="31" s="1"/>
  <c r="BH65" i="31"/>
  <c r="BW65" i="31" s="1"/>
  <c r="AZ65" i="31"/>
  <c r="BO65" i="31" s="1"/>
  <c r="AR65" i="31"/>
  <c r="BB65" i="31" s="1"/>
  <c r="BQ65" i="31" s="1"/>
  <c r="AH124" i="31"/>
  <c r="AD125" i="31"/>
  <c r="S127" i="31"/>
  <c r="AB126" i="31"/>
  <c r="AA127" i="31"/>
  <c r="AO68" i="31" s="1"/>
  <c r="R128" i="31"/>
  <c r="AY66" i="31"/>
  <c r="BN66" i="31" s="1"/>
  <c r="AG125" i="31"/>
  <c r="BF67" i="31"/>
  <c r="BU67" i="31" s="1"/>
  <c r="AF125" i="31"/>
  <c r="AT66" i="31" s="1"/>
  <c r="BC66" i="31" s="1"/>
  <c r="BR66" i="31" s="1"/>
  <c r="AR33" i="28"/>
  <c r="AP34" i="28"/>
  <c r="AT34" i="28"/>
  <c r="BB31" i="28"/>
  <c r="BQ31" i="28" s="1"/>
  <c r="BG32" i="28"/>
  <c r="BV32" i="28" s="1"/>
  <c r="BH32" i="28"/>
  <c r="BW32" i="28" s="1"/>
  <c r="AZ32" i="28"/>
  <c r="BO32" i="28" s="1"/>
  <c r="BF34" i="28"/>
  <c r="BU34" i="28" s="1"/>
  <c r="AY34" i="28"/>
  <c r="BN34" i="28" s="1"/>
  <c r="BC31" i="28"/>
  <c r="BR31" i="28" s="1"/>
  <c r="R140" i="28"/>
  <c r="AA139" i="28"/>
  <c r="AO36" i="28" s="1"/>
  <c r="S139" i="28"/>
  <c r="AB138" i="28"/>
  <c r="AF138" i="28" s="1"/>
  <c r="AG137" i="28"/>
  <c r="AD137" i="28"/>
  <c r="AH137" i="28" s="1"/>
  <c r="BG67" i="14"/>
  <c r="BV67" i="14" s="1"/>
  <c r="BH67" i="14"/>
  <c r="BW67" i="14" s="1"/>
  <c r="AM70" i="14"/>
  <c r="BE69" i="14"/>
  <c r="BT69" i="14" s="1"/>
  <c r="AD137" i="14"/>
  <c r="AR67" i="14" s="1"/>
  <c r="AF137" i="14"/>
  <c r="AT67" i="14" s="1"/>
  <c r="BC67" i="14" s="1"/>
  <c r="BR67" i="14" s="1"/>
  <c r="AG137" i="14"/>
  <c r="R140" i="14"/>
  <c r="AA139" i="14"/>
  <c r="AO69" i="14" s="1"/>
  <c r="BF69" i="14" s="1"/>
  <c r="BU69" i="14" s="1"/>
  <c r="S139" i="14"/>
  <c r="AB138" i="14"/>
  <c r="AP68" i="14" s="1"/>
  <c r="AH136" i="14"/>
  <c r="O70" i="13"/>
  <c r="P70" i="13"/>
  <c r="AL69" i="14"/>
  <c r="BD69" i="14" s="1"/>
  <c r="BS69" i="14" s="1"/>
  <c r="L71" i="13"/>
  <c r="M71" i="13"/>
  <c r="K74" i="13"/>
  <c r="L69" i="12"/>
  <c r="I71" i="12"/>
  <c r="K70" i="12"/>
  <c r="J70" i="12"/>
  <c r="M69" i="12"/>
  <c r="AV66" i="14" l="1"/>
  <c r="BK66" i="14" s="1"/>
  <c r="AK67" i="14"/>
  <c r="BB67" i="14" s="1"/>
  <c r="BQ67" i="14" s="1"/>
  <c r="AW66" i="14"/>
  <c r="BL66" i="14" s="1"/>
  <c r="AZ66" i="14"/>
  <c r="BO66" i="14" s="1"/>
  <c r="AY66" i="14"/>
  <c r="BN66" i="14" s="1"/>
  <c r="AX66" i="14"/>
  <c r="BM66" i="14" s="1"/>
  <c r="BA66" i="14"/>
  <c r="BP66" i="14" s="1"/>
  <c r="AP67" i="31"/>
  <c r="AZ67" i="31" s="1"/>
  <c r="BO67" i="31" s="1"/>
  <c r="BG66" i="31"/>
  <c r="BV66" i="31" s="1"/>
  <c r="AZ66" i="31"/>
  <c r="BO66" i="31" s="1"/>
  <c r="AR66" i="31"/>
  <c r="BB66" i="31" s="1"/>
  <c r="BQ66" i="31" s="1"/>
  <c r="AD126" i="31"/>
  <c r="AG126" i="31"/>
  <c r="AF126" i="31"/>
  <c r="AT67" i="31" s="1"/>
  <c r="BC67" i="31" s="1"/>
  <c r="BR67" i="31" s="1"/>
  <c r="AA128" i="31"/>
  <c r="AO69" i="31" s="1"/>
  <c r="R129" i="31"/>
  <c r="AY67" i="31"/>
  <c r="BN67" i="31" s="1"/>
  <c r="AY68" i="31"/>
  <c r="BN68" i="31" s="1"/>
  <c r="AB127" i="31"/>
  <c r="S128" i="31"/>
  <c r="AH125" i="31"/>
  <c r="AT35" i="28"/>
  <c r="AR34" i="28"/>
  <c r="AP35" i="28"/>
  <c r="BF35" i="28"/>
  <c r="BU35" i="28" s="1"/>
  <c r="AY35" i="28"/>
  <c r="BN35" i="28" s="1"/>
  <c r="BC32" i="28"/>
  <c r="BR32" i="28" s="1"/>
  <c r="BG33" i="28"/>
  <c r="BV33" i="28" s="1"/>
  <c r="AZ33" i="28"/>
  <c r="BO33" i="28" s="1"/>
  <c r="BH33" i="28"/>
  <c r="BW33" i="28" s="1"/>
  <c r="BB32" i="28"/>
  <c r="BQ32" i="28" s="1"/>
  <c r="AG138" i="28"/>
  <c r="S140" i="28"/>
  <c r="AB139" i="28"/>
  <c r="AG139" i="28" s="1"/>
  <c r="AD138" i="28"/>
  <c r="AH138" i="28" s="1"/>
  <c r="AA140" i="28"/>
  <c r="AO37" i="28" s="1"/>
  <c r="R141" i="28"/>
  <c r="BG68" i="14"/>
  <c r="BV68" i="14" s="1"/>
  <c r="BH68" i="14"/>
  <c r="BW68" i="14" s="1"/>
  <c r="AM71" i="14"/>
  <c r="BE70" i="14"/>
  <c r="BT70" i="14" s="1"/>
  <c r="AD138" i="14"/>
  <c r="AR68" i="14" s="1"/>
  <c r="AF138" i="14"/>
  <c r="AT68" i="14" s="1"/>
  <c r="BC68" i="14" s="1"/>
  <c r="BR68" i="14" s="1"/>
  <c r="AG138" i="14"/>
  <c r="S140" i="14"/>
  <c r="AB139" i="14"/>
  <c r="AP69" i="14" s="1"/>
  <c r="R141" i="14"/>
  <c r="AA140" i="14"/>
  <c r="AO70" i="14" s="1"/>
  <c r="BF70" i="14" s="1"/>
  <c r="BU70" i="14" s="1"/>
  <c r="AH137" i="14"/>
  <c r="O71" i="13"/>
  <c r="P71" i="13"/>
  <c r="AL70" i="14"/>
  <c r="BD70" i="14" s="1"/>
  <c r="BS70" i="14" s="1"/>
  <c r="M72" i="13"/>
  <c r="L72" i="13"/>
  <c r="K75" i="13"/>
  <c r="L70" i="12"/>
  <c r="K71" i="12"/>
  <c r="J71" i="12"/>
  <c r="I72" i="12"/>
  <c r="M70" i="12"/>
  <c r="AV67" i="14" l="1"/>
  <c r="BK67" i="14" s="1"/>
  <c r="AW67" i="14"/>
  <c r="BL67" i="14" s="1"/>
  <c r="AK68" i="14"/>
  <c r="BB68" i="14" s="1"/>
  <c r="BQ68" i="14" s="1"/>
  <c r="AZ67" i="14"/>
  <c r="BO67" i="14" s="1"/>
  <c r="AY67" i="14"/>
  <c r="BN67" i="14" s="1"/>
  <c r="BA67" i="14"/>
  <c r="BP67" i="14" s="1"/>
  <c r="AX67" i="14"/>
  <c r="BM67" i="14" s="1"/>
  <c r="AP68" i="31"/>
  <c r="AZ68" i="31" s="1"/>
  <c r="BO68" i="31" s="1"/>
  <c r="BH67" i="31"/>
  <c r="BW67" i="31" s="1"/>
  <c r="BG67" i="31"/>
  <c r="BV67" i="31" s="1"/>
  <c r="AR67" i="31"/>
  <c r="BB67" i="31" s="1"/>
  <c r="BQ67" i="31" s="1"/>
  <c r="AH126" i="31"/>
  <c r="AB128" i="31"/>
  <c r="S129" i="31"/>
  <c r="AD127" i="31"/>
  <c r="BF68" i="31"/>
  <c r="BU68" i="31" s="1"/>
  <c r="R130" i="31"/>
  <c r="AA129" i="31"/>
  <c r="AO70" i="31" s="1"/>
  <c r="AF127" i="31"/>
  <c r="AT68" i="31" s="1"/>
  <c r="BC68" i="31" s="1"/>
  <c r="BR68" i="31" s="1"/>
  <c r="BF69" i="31"/>
  <c r="BU69" i="31" s="1"/>
  <c r="AG127" i="31"/>
  <c r="AF139" i="28"/>
  <c r="AT36" i="28" s="1"/>
  <c r="AD139" i="28"/>
  <c r="AH139" i="28" s="1"/>
  <c r="AR35" i="28"/>
  <c r="AP36" i="28"/>
  <c r="BC33" i="28"/>
  <c r="BR33" i="28" s="1"/>
  <c r="AZ34" i="28"/>
  <c r="BO34" i="28" s="1"/>
  <c r="BG34" i="28"/>
  <c r="BV34" i="28" s="1"/>
  <c r="BH34" i="28"/>
  <c r="BW34" i="28" s="1"/>
  <c r="AY36" i="28"/>
  <c r="BN36" i="28" s="1"/>
  <c r="BF36" i="28"/>
  <c r="BU36" i="28" s="1"/>
  <c r="BB33" i="28"/>
  <c r="BQ33" i="28" s="1"/>
  <c r="R142" i="28"/>
  <c r="AA141" i="28"/>
  <c r="AO38" i="28" s="1"/>
  <c r="S141" i="28"/>
  <c r="AB140" i="28"/>
  <c r="AD140" i="28" s="1"/>
  <c r="AH140" i="28" s="1"/>
  <c r="AM72" i="14"/>
  <c r="BE71" i="14"/>
  <c r="BT71" i="14" s="1"/>
  <c r="BG69" i="14"/>
  <c r="BV69" i="14" s="1"/>
  <c r="BH69" i="14"/>
  <c r="BW69" i="14" s="1"/>
  <c r="AD139" i="14"/>
  <c r="AR69" i="14" s="1"/>
  <c r="AF139" i="14"/>
  <c r="AT69" i="14" s="1"/>
  <c r="BC69" i="14" s="1"/>
  <c r="BR69" i="14" s="1"/>
  <c r="AG139" i="14"/>
  <c r="R142" i="14"/>
  <c r="AA141" i="14"/>
  <c r="AO71" i="14" s="1"/>
  <c r="BF71" i="14" s="1"/>
  <c r="BU71" i="14" s="1"/>
  <c r="S141" i="14"/>
  <c r="AB140" i="14"/>
  <c r="AP70" i="14" s="1"/>
  <c r="AH138" i="14"/>
  <c r="AV68" i="14"/>
  <c r="BK68" i="14" s="1"/>
  <c r="AW68" i="14"/>
  <c r="BL68" i="14" s="1"/>
  <c r="M71" i="12"/>
  <c r="O72" i="13"/>
  <c r="P72" i="13"/>
  <c r="AL71" i="14"/>
  <c r="BD71" i="14" s="1"/>
  <c r="BS71" i="14" s="1"/>
  <c r="L73" i="13"/>
  <c r="M73" i="13"/>
  <c r="K76" i="13"/>
  <c r="L71" i="12"/>
  <c r="I73" i="12"/>
  <c r="F74" i="12"/>
  <c r="K72" i="12"/>
  <c r="J72" i="12"/>
  <c r="AK69" i="14" l="1"/>
  <c r="AZ68" i="14"/>
  <c r="BO68" i="14" s="1"/>
  <c r="AY68" i="14"/>
  <c r="BN68" i="14" s="1"/>
  <c r="BA68" i="14"/>
  <c r="BP68" i="14" s="1"/>
  <c r="AX68" i="14"/>
  <c r="BM68" i="14" s="1"/>
  <c r="AP69" i="31"/>
  <c r="BG69" i="31" s="1"/>
  <c r="BV69" i="31" s="1"/>
  <c r="BH68" i="31"/>
  <c r="BW68" i="31" s="1"/>
  <c r="BG68" i="31"/>
  <c r="BV68" i="31" s="1"/>
  <c r="AR68" i="31"/>
  <c r="BB68" i="31" s="1"/>
  <c r="BQ68" i="31" s="1"/>
  <c r="AG128" i="31"/>
  <c r="AF128" i="31"/>
  <c r="AT69" i="31" s="1"/>
  <c r="BC69" i="31" s="1"/>
  <c r="BR69" i="31" s="1"/>
  <c r="AD128" i="31"/>
  <c r="AY69" i="31"/>
  <c r="BN69" i="31" s="1"/>
  <c r="R131" i="31"/>
  <c r="AA130" i="31"/>
  <c r="AO71" i="31" s="1"/>
  <c r="AH127" i="31"/>
  <c r="AB129" i="31"/>
  <c r="S130" i="31"/>
  <c r="BF70" i="31"/>
  <c r="BU70" i="31" s="1"/>
  <c r="AY70" i="31"/>
  <c r="BN70" i="31" s="1"/>
  <c r="AR36" i="28"/>
  <c r="AR37" i="28" s="1"/>
  <c r="AP37" i="28"/>
  <c r="BH35" i="28"/>
  <c r="BW35" i="28" s="1"/>
  <c r="BG35" i="28"/>
  <c r="BV35" i="28" s="1"/>
  <c r="AZ35" i="28"/>
  <c r="BO35" i="28" s="1"/>
  <c r="BB34" i="28"/>
  <c r="BQ34" i="28" s="1"/>
  <c r="BF37" i="28"/>
  <c r="BU37" i="28" s="1"/>
  <c r="AY37" i="28"/>
  <c r="BN37" i="28" s="1"/>
  <c r="BC34" i="28"/>
  <c r="BR34" i="28" s="1"/>
  <c r="AG140" i="28"/>
  <c r="S142" i="28"/>
  <c r="AB141" i="28"/>
  <c r="AD141" i="28" s="1"/>
  <c r="AH141" i="28" s="1"/>
  <c r="R143" i="28"/>
  <c r="AA142" i="28"/>
  <c r="AO39" i="28" s="1"/>
  <c r="AF140" i="28"/>
  <c r="AT37" i="28" s="1"/>
  <c r="BG70" i="14"/>
  <c r="BV70" i="14" s="1"/>
  <c r="BH70" i="14"/>
  <c r="BW70" i="14" s="1"/>
  <c r="AM73" i="14"/>
  <c r="BE72" i="14"/>
  <c r="BT72" i="14" s="1"/>
  <c r="BB69" i="14"/>
  <c r="BQ69" i="14" s="1"/>
  <c r="BA69" i="14"/>
  <c r="BP69" i="14" s="1"/>
  <c r="AX69" i="14"/>
  <c r="BM69" i="14" s="1"/>
  <c r="AY69" i="14"/>
  <c r="BN69" i="14" s="1"/>
  <c r="AZ69" i="14"/>
  <c r="BO69" i="14" s="1"/>
  <c r="AG140" i="14"/>
  <c r="AF140" i="14"/>
  <c r="AT70" i="14" s="1"/>
  <c r="BC70" i="14" s="1"/>
  <c r="BR70" i="14" s="1"/>
  <c r="AD140" i="14"/>
  <c r="AR70" i="14" s="1"/>
  <c r="S142" i="14"/>
  <c r="AB141" i="14"/>
  <c r="AP71" i="14" s="1"/>
  <c r="R143" i="14"/>
  <c r="AA142" i="14"/>
  <c r="AO72" i="14" s="1"/>
  <c r="BF72" i="14" s="1"/>
  <c r="BU72" i="14" s="1"/>
  <c r="AH139" i="14"/>
  <c r="AW69" i="14"/>
  <c r="BL69" i="14" s="1"/>
  <c r="AK70" i="14"/>
  <c r="AV69" i="14"/>
  <c r="BK69" i="14" s="1"/>
  <c r="O73" i="13"/>
  <c r="P73" i="13"/>
  <c r="AL72" i="14"/>
  <c r="BD72" i="14" s="1"/>
  <c r="BS72" i="14" s="1"/>
  <c r="L74" i="13"/>
  <c r="M74" i="13"/>
  <c r="K77" i="13"/>
  <c r="L72" i="12"/>
  <c r="I74" i="12"/>
  <c r="F75" i="12"/>
  <c r="G74" i="12"/>
  <c r="K73" i="12"/>
  <c r="J73" i="12"/>
  <c r="M72" i="12"/>
  <c r="BH69" i="31" l="1"/>
  <c r="BW69" i="31" s="1"/>
  <c r="AP70" i="31"/>
  <c r="BH70" i="31" s="1"/>
  <c r="BW70" i="31" s="1"/>
  <c r="AZ69" i="31"/>
  <c r="BO69" i="31" s="1"/>
  <c r="AR69" i="31"/>
  <c r="BB69" i="31" s="1"/>
  <c r="BQ69" i="31" s="1"/>
  <c r="AH128" i="31"/>
  <c r="S131" i="31"/>
  <c r="AB130" i="31"/>
  <c r="R132" i="31"/>
  <c r="AA131" i="31"/>
  <c r="AO72" i="31" s="1"/>
  <c r="AF129" i="31"/>
  <c r="AT70" i="31" s="1"/>
  <c r="BC70" i="31" s="1"/>
  <c r="BR70" i="31" s="1"/>
  <c r="AD129" i="31"/>
  <c r="AG129" i="31"/>
  <c r="BF71" i="31"/>
  <c r="BU71" i="31" s="1"/>
  <c r="AY71" i="31"/>
  <c r="BN71" i="31" s="1"/>
  <c r="AR38" i="28"/>
  <c r="AP38" i="28"/>
  <c r="AY38" i="28"/>
  <c r="BN38" i="28" s="1"/>
  <c r="BF38" i="28"/>
  <c r="BU38" i="28" s="1"/>
  <c r="BB35" i="28"/>
  <c r="BQ35" i="28" s="1"/>
  <c r="BC35" i="28"/>
  <c r="BR35" i="28" s="1"/>
  <c r="AZ36" i="28"/>
  <c r="BO36" i="28" s="1"/>
  <c r="BH36" i="28"/>
  <c r="BW36" i="28" s="1"/>
  <c r="BG36" i="28"/>
  <c r="BV36" i="28" s="1"/>
  <c r="AF141" i="28"/>
  <c r="AT38" i="28" s="1"/>
  <c r="AB142" i="28"/>
  <c r="AF142" i="28" s="1"/>
  <c r="S143" i="28"/>
  <c r="R144" i="28"/>
  <c r="AA143" i="28"/>
  <c r="AO40" i="28" s="1"/>
  <c r="AG141" i="28"/>
  <c r="BG71" i="14"/>
  <c r="BV71" i="14" s="1"/>
  <c r="BH71" i="14"/>
  <c r="BW71" i="14" s="1"/>
  <c r="AM74" i="14"/>
  <c r="BE73" i="14"/>
  <c r="BT73" i="14" s="1"/>
  <c r="BB70" i="14"/>
  <c r="BQ70" i="14" s="1"/>
  <c r="BA70" i="14"/>
  <c r="BP70" i="14" s="1"/>
  <c r="AX70" i="14"/>
  <c r="BM70" i="14" s="1"/>
  <c r="AY70" i="14"/>
  <c r="BN70" i="14" s="1"/>
  <c r="AZ70" i="14"/>
  <c r="BO70" i="14" s="1"/>
  <c r="AG141" i="14"/>
  <c r="AF141" i="14"/>
  <c r="AT71" i="14" s="1"/>
  <c r="BC71" i="14" s="1"/>
  <c r="BR71" i="14" s="1"/>
  <c r="AD141" i="14"/>
  <c r="AR71" i="14" s="1"/>
  <c r="R144" i="14"/>
  <c r="AA143" i="14"/>
  <c r="AO73" i="14" s="1"/>
  <c r="BF73" i="14" s="1"/>
  <c r="BU73" i="14" s="1"/>
  <c r="S143" i="14"/>
  <c r="AB142" i="14"/>
  <c r="AP72" i="14" s="1"/>
  <c r="AH140" i="14"/>
  <c r="AK71" i="14"/>
  <c r="AV70" i="14"/>
  <c r="BK70" i="14" s="1"/>
  <c r="AW70" i="14"/>
  <c r="BL70" i="14" s="1"/>
  <c r="O74" i="13"/>
  <c r="P74" i="13"/>
  <c r="AL73" i="14"/>
  <c r="BD73" i="14" s="1"/>
  <c r="BS73" i="14" s="1"/>
  <c r="M75" i="13"/>
  <c r="L75" i="13"/>
  <c r="K78" i="13"/>
  <c r="L73" i="12"/>
  <c r="F76" i="12"/>
  <c r="I75" i="12"/>
  <c r="K74" i="12"/>
  <c r="J74" i="12"/>
  <c r="M74" i="12" s="1"/>
  <c r="G75" i="12"/>
  <c r="M73" i="12"/>
  <c r="BG70" i="31" l="1"/>
  <c r="BV70" i="31" s="1"/>
  <c r="AZ70" i="31"/>
  <c r="BO70" i="31" s="1"/>
  <c r="AP71" i="31"/>
  <c r="AZ71" i="31" s="1"/>
  <c r="BO71" i="31" s="1"/>
  <c r="AR70" i="31"/>
  <c r="BB70" i="31" s="1"/>
  <c r="BQ70" i="31" s="1"/>
  <c r="AF130" i="31"/>
  <c r="AT71" i="31" s="1"/>
  <c r="BC71" i="31" s="1"/>
  <c r="BR71" i="31" s="1"/>
  <c r="AD130" i="31"/>
  <c r="AG130" i="31"/>
  <c r="R133" i="31"/>
  <c r="AA132" i="31"/>
  <c r="AO73" i="31" s="1"/>
  <c r="AH129" i="31"/>
  <c r="S132" i="31"/>
  <c r="AB131" i="31"/>
  <c r="BF72" i="31"/>
  <c r="BU72" i="31" s="1"/>
  <c r="AY72" i="31"/>
  <c r="BN72" i="31" s="1"/>
  <c r="AT39" i="28"/>
  <c r="AP39" i="28"/>
  <c r="BB36" i="28"/>
  <c r="BQ36" i="28" s="1"/>
  <c r="BC36" i="28"/>
  <c r="BR36" i="28" s="1"/>
  <c r="AY39" i="28"/>
  <c r="BN39" i="28" s="1"/>
  <c r="BF39" i="28"/>
  <c r="BU39" i="28" s="1"/>
  <c r="BH37" i="28"/>
  <c r="BW37" i="28" s="1"/>
  <c r="AZ37" i="28"/>
  <c r="BO37" i="28" s="1"/>
  <c r="BG37" i="28"/>
  <c r="BV37" i="28" s="1"/>
  <c r="AD142" i="28"/>
  <c r="AH142" i="28" s="1"/>
  <c r="AG142" i="28"/>
  <c r="S144" i="28"/>
  <c r="AB143" i="28"/>
  <c r="AD143" i="28" s="1"/>
  <c r="AH143" i="28" s="1"/>
  <c r="AA144" i="28"/>
  <c r="AO41" i="28" s="1"/>
  <c r="R145" i="28"/>
  <c r="AM75" i="14"/>
  <c r="BE74" i="14"/>
  <c r="BT74" i="14" s="1"/>
  <c r="BG72" i="14"/>
  <c r="BV72" i="14" s="1"/>
  <c r="BH72" i="14"/>
  <c r="BW72" i="14" s="1"/>
  <c r="BB71" i="14"/>
  <c r="BQ71" i="14" s="1"/>
  <c r="AX71" i="14"/>
  <c r="BM71" i="14" s="1"/>
  <c r="BA71" i="14"/>
  <c r="BP71" i="14" s="1"/>
  <c r="AY71" i="14"/>
  <c r="BN71" i="14" s="1"/>
  <c r="AZ71" i="14"/>
  <c r="BO71" i="14" s="1"/>
  <c r="AG142" i="14"/>
  <c r="AF142" i="14"/>
  <c r="AT72" i="14" s="1"/>
  <c r="BC72" i="14" s="1"/>
  <c r="BR72" i="14" s="1"/>
  <c r="AD142" i="14"/>
  <c r="AR72" i="14" s="1"/>
  <c r="S144" i="14"/>
  <c r="AB143" i="14"/>
  <c r="AP73" i="14" s="1"/>
  <c r="R145" i="14"/>
  <c r="AA144" i="14"/>
  <c r="AO74" i="14" s="1"/>
  <c r="BF74" i="14" s="1"/>
  <c r="BU74" i="14" s="1"/>
  <c r="AH141" i="14"/>
  <c r="AW71" i="14"/>
  <c r="BL71" i="14" s="1"/>
  <c r="AK72" i="14"/>
  <c r="AV71" i="14"/>
  <c r="BK71" i="14" s="1"/>
  <c r="O75" i="13"/>
  <c r="P75" i="13"/>
  <c r="AL74" i="14"/>
  <c r="BD74" i="14" s="1"/>
  <c r="BS74" i="14" s="1"/>
  <c r="M76" i="13"/>
  <c r="L76" i="13"/>
  <c r="K79" i="13"/>
  <c r="L74" i="12"/>
  <c r="G76" i="12"/>
  <c r="K75" i="12"/>
  <c r="J75" i="12"/>
  <c r="I76" i="12"/>
  <c r="F77" i="12"/>
  <c r="BH71" i="31" l="1"/>
  <c r="BW71" i="31" s="1"/>
  <c r="BG71" i="31"/>
  <c r="BV71" i="31" s="1"/>
  <c r="AP72" i="31"/>
  <c r="BG72" i="31" s="1"/>
  <c r="BV72" i="31" s="1"/>
  <c r="AR71" i="31"/>
  <c r="BB71" i="31" s="1"/>
  <c r="BQ71" i="31" s="1"/>
  <c r="AH130" i="31"/>
  <c r="AG131" i="31"/>
  <c r="S133" i="31"/>
  <c r="AB132" i="31"/>
  <c r="AD131" i="31"/>
  <c r="AF131" i="31"/>
  <c r="AT72" i="31" s="1"/>
  <c r="BC72" i="31" s="1"/>
  <c r="BR72" i="31" s="1"/>
  <c r="AY73" i="31"/>
  <c r="BN73" i="31" s="1"/>
  <c r="R134" i="31"/>
  <c r="AA133" i="31"/>
  <c r="AO74" i="31" s="1"/>
  <c r="AR39" i="28"/>
  <c r="AR40" i="28" s="1"/>
  <c r="AP40" i="28"/>
  <c r="BC37" i="28"/>
  <c r="BR37" i="28" s="1"/>
  <c r="BB37" i="28"/>
  <c r="BQ37" i="28" s="1"/>
  <c r="AZ38" i="28"/>
  <c r="BO38" i="28" s="1"/>
  <c r="BG38" i="28"/>
  <c r="BV38" i="28" s="1"/>
  <c r="BH38" i="28"/>
  <c r="BW38" i="28" s="1"/>
  <c r="AY40" i="28"/>
  <c r="BN40" i="28" s="1"/>
  <c r="BF40" i="28"/>
  <c r="BU40" i="28" s="1"/>
  <c r="AA145" i="28"/>
  <c r="AO42" i="28" s="1"/>
  <c r="R146" i="28"/>
  <c r="AG143" i="28"/>
  <c r="AF143" i="28"/>
  <c r="AT40" i="28" s="1"/>
  <c r="AB144" i="28"/>
  <c r="AF144" i="28" s="1"/>
  <c r="S145" i="28"/>
  <c r="BG73" i="14"/>
  <c r="BV73" i="14" s="1"/>
  <c r="BH73" i="14"/>
  <c r="BW73" i="14" s="1"/>
  <c r="AM76" i="14"/>
  <c r="BE75" i="14"/>
  <c r="BT75" i="14" s="1"/>
  <c r="BB72" i="14"/>
  <c r="BQ72" i="14" s="1"/>
  <c r="BA72" i="14"/>
  <c r="BP72" i="14" s="1"/>
  <c r="AX72" i="14"/>
  <c r="BM72" i="14" s="1"/>
  <c r="AY72" i="14"/>
  <c r="BN72" i="14" s="1"/>
  <c r="AZ72" i="14"/>
  <c r="BO72" i="14" s="1"/>
  <c r="AG143" i="14"/>
  <c r="AF143" i="14"/>
  <c r="AT73" i="14" s="1"/>
  <c r="BC73" i="14" s="1"/>
  <c r="BR73" i="14" s="1"/>
  <c r="AD143" i="14"/>
  <c r="AR73" i="14" s="1"/>
  <c r="R146" i="14"/>
  <c r="AA145" i="14"/>
  <c r="AO75" i="14" s="1"/>
  <c r="BF75" i="14" s="1"/>
  <c r="BU75" i="14" s="1"/>
  <c r="S145" i="14"/>
  <c r="AB144" i="14"/>
  <c r="AP74" i="14" s="1"/>
  <c r="AH142" i="14"/>
  <c r="AW72" i="14"/>
  <c r="BL72" i="14" s="1"/>
  <c r="AV72" i="14"/>
  <c r="BK72" i="14" s="1"/>
  <c r="AK73" i="14"/>
  <c r="O76" i="13"/>
  <c r="P76" i="13"/>
  <c r="L75" i="12"/>
  <c r="AL75" i="14"/>
  <c r="BD75" i="14" s="1"/>
  <c r="BS75" i="14" s="1"/>
  <c r="M77" i="13"/>
  <c r="L77" i="13"/>
  <c r="K80" i="13"/>
  <c r="M75" i="12"/>
  <c r="F78" i="12"/>
  <c r="I77" i="12"/>
  <c r="P6" i="12"/>
  <c r="G77" i="12"/>
  <c r="K76" i="12"/>
  <c r="R6" i="12" s="1"/>
  <c r="J76" i="12"/>
  <c r="AZ72" i="31" l="1"/>
  <c r="BO72" i="31" s="1"/>
  <c r="AP73" i="31"/>
  <c r="BG73" i="31" s="1"/>
  <c r="BV73" i="31" s="1"/>
  <c r="BH72" i="31"/>
  <c r="BW72" i="31" s="1"/>
  <c r="AR72" i="31"/>
  <c r="BB72" i="31" s="1"/>
  <c r="BQ72" i="31" s="1"/>
  <c r="AG132" i="31"/>
  <c r="AD132" i="31"/>
  <c r="AF132" i="31"/>
  <c r="AT73" i="31" s="1"/>
  <c r="BC73" i="31" s="1"/>
  <c r="BR73" i="31" s="1"/>
  <c r="AA134" i="31"/>
  <c r="AO75" i="31" s="1"/>
  <c r="R135" i="31"/>
  <c r="AH131" i="31"/>
  <c r="BF74" i="31"/>
  <c r="BU74" i="31" s="1"/>
  <c r="BF73" i="31"/>
  <c r="BU73" i="31" s="1"/>
  <c r="AB133" i="31"/>
  <c r="S134" i="31"/>
  <c r="AT41" i="28"/>
  <c r="AP41" i="28"/>
  <c r="BB38" i="28"/>
  <c r="BQ38" i="28" s="1"/>
  <c r="AZ39" i="28"/>
  <c r="BO39" i="28" s="1"/>
  <c r="BG39" i="28"/>
  <c r="BV39" i="28" s="1"/>
  <c r="BH39" i="28"/>
  <c r="BW39" i="28" s="1"/>
  <c r="BC38" i="28"/>
  <c r="BR38" i="28" s="1"/>
  <c r="BF41" i="28"/>
  <c r="BU41" i="28" s="1"/>
  <c r="AY41" i="28"/>
  <c r="BN41" i="28" s="1"/>
  <c r="AG144" i="28"/>
  <c r="AB145" i="28"/>
  <c r="AD145" i="28" s="1"/>
  <c r="AH145" i="28" s="1"/>
  <c r="S146" i="28"/>
  <c r="AD144" i="28"/>
  <c r="AH144" i="28" s="1"/>
  <c r="AA146" i="28"/>
  <c r="AO43" i="28" s="1"/>
  <c r="R147" i="28"/>
  <c r="BG74" i="14"/>
  <c r="BV74" i="14" s="1"/>
  <c r="BH74" i="14"/>
  <c r="BW74" i="14" s="1"/>
  <c r="AM77" i="14"/>
  <c r="BE76" i="14"/>
  <c r="BT76" i="14" s="1"/>
  <c r="BB73" i="14"/>
  <c r="BQ73" i="14" s="1"/>
  <c r="BA73" i="14"/>
  <c r="BP73" i="14" s="1"/>
  <c r="AX73" i="14"/>
  <c r="BM73" i="14" s="1"/>
  <c r="AY73" i="14"/>
  <c r="BN73" i="14" s="1"/>
  <c r="AZ73" i="14"/>
  <c r="BO73" i="14" s="1"/>
  <c r="AD144" i="14"/>
  <c r="AR74" i="14" s="1"/>
  <c r="AF144" i="14"/>
  <c r="AT74" i="14" s="1"/>
  <c r="BC74" i="14" s="1"/>
  <c r="BR74" i="14" s="1"/>
  <c r="AG144" i="14"/>
  <c r="S146" i="14"/>
  <c r="AB145" i="14"/>
  <c r="AP75" i="14" s="1"/>
  <c r="R147" i="14"/>
  <c r="AA146" i="14"/>
  <c r="AO76" i="14" s="1"/>
  <c r="BF76" i="14" s="1"/>
  <c r="BU76" i="14" s="1"/>
  <c r="AK74" i="14"/>
  <c r="AZ74" i="14" s="1"/>
  <c r="BO74" i="14" s="1"/>
  <c r="AH143" i="14"/>
  <c r="AV73" i="14"/>
  <c r="BK73" i="14" s="1"/>
  <c r="AW73" i="14"/>
  <c r="BL73" i="14" s="1"/>
  <c r="O77" i="13"/>
  <c r="P77" i="13"/>
  <c r="P7" i="12"/>
  <c r="AL76" i="14"/>
  <c r="BD76" i="14" s="1"/>
  <c r="BS76" i="14" s="1"/>
  <c r="L78" i="13"/>
  <c r="M78" i="13"/>
  <c r="K81" i="13"/>
  <c r="L76" i="12"/>
  <c r="Q6" i="12"/>
  <c r="K77" i="12"/>
  <c r="G78" i="12"/>
  <c r="J77" i="12"/>
  <c r="M77" i="12" s="1"/>
  <c r="R7" i="12"/>
  <c r="U6" i="12"/>
  <c r="M76" i="12"/>
  <c r="I78" i="12"/>
  <c r="F79" i="12"/>
  <c r="AZ73" i="31" l="1"/>
  <c r="BO73" i="31" s="1"/>
  <c r="AP74" i="31"/>
  <c r="BG74" i="31" s="1"/>
  <c r="BV74" i="31" s="1"/>
  <c r="BH73" i="31"/>
  <c r="BW73" i="31" s="1"/>
  <c r="AR73" i="31"/>
  <c r="BB73" i="31" s="1"/>
  <c r="BQ73" i="31" s="1"/>
  <c r="AH132" i="31"/>
  <c r="S135" i="31"/>
  <c r="AB134" i="31"/>
  <c r="AD133" i="31"/>
  <c r="AG133" i="31"/>
  <c r="AY74" i="31"/>
  <c r="BN74" i="31" s="1"/>
  <c r="AF133" i="31"/>
  <c r="AT74" i="31" s="1"/>
  <c r="BC74" i="31" s="1"/>
  <c r="BR74" i="31" s="1"/>
  <c r="AA135" i="31"/>
  <c r="AO76" i="31" s="1"/>
  <c r="R136" i="31"/>
  <c r="BF75" i="31"/>
  <c r="BU75" i="31" s="1"/>
  <c r="AG145" i="28"/>
  <c r="AF145" i="28"/>
  <c r="AT42" i="28" s="1"/>
  <c r="AR41" i="28"/>
  <c r="AR42" i="28" s="1"/>
  <c r="AP42" i="28"/>
  <c r="BH40" i="28"/>
  <c r="BW40" i="28" s="1"/>
  <c r="AZ40" i="28"/>
  <c r="BO40" i="28" s="1"/>
  <c r="BG40" i="28"/>
  <c r="BV40" i="28" s="1"/>
  <c r="BC39" i="28"/>
  <c r="BR39" i="28" s="1"/>
  <c r="BF42" i="28"/>
  <c r="BU42" i="28" s="1"/>
  <c r="AY42" i="28"/>
  <c r="BN42" i="28" s="1"/>
  <c r="BB39" i="28"/>
  <c r="BQ39" i="28" s="1"/>
  <c r="R148" i="28"/>
  <c r="AA147" i="28"/>
  <c r="AO44" i="28" s="1"/>
  <c r="AB146" i="28"/>
  <c r="AF146" i="28" s="1"/>
  <c r="S147" i="28"/>
  <c r="BG75" i="14"/>
  <c r="BV75" i="14" s="1"/>
  <c r="BH75" i="14"/>
  <c r="BW75" i="14" s="1"/>
  <c r="AM78" i="14"/>
  <c r="BE77" i="14"/>
  <c r="BT77" i="14" s="1"/>
  <c r="BB74" i="14"/>
  <c r="BQ74" i="14" s="1"/>
  <c r="BA74" i="14"/>
  <c r="BP74" i="14" s="1"/>
  <c r="AX74" i="14"/>
  <c r="BM74" i="14" s="1"/>
  <c r="AY74" i="14"/>
  <c r="BN74" i="14" s="1"/>
  <c r="AG145" i="14"/>
  <c r="AF145" i="14"/>
  <c r="AT75" i="14" s="1"/>
  <c r="BC75" i="14" s="1"/>
  <c r="BR75" i="14" s="1"/>
  <c r="AD145" i="14"/>
  <c r="AR75" i="14" s="1"/>
  <c r="R148" i="14"/>
  <c r="AA147" i="14"/>
  <c r="AO77" i="14" s="1"/>
  <c r="BF77" i="14" s="1"/>
  <c r="BU77" i="14" s="1"/>
  <c r="S147" i="14"/>
  <c r="AB146" i="14"/>
  <c r="AP76" i="14" s="1"/>
  <c r="AH144" i="14"/>
  <c r="AW74" i="14"/>
  <c r="BL74" i="14" s="1"/>
  <c r="AV74" i="14"/>
  <c r="BK74" i="14" s="1"/>
  <c r="AK75" i="14"/>
  <c r="O78" i="13"/>
  <c r="P78" i="13"/>
  <c r="AL77" i="14"/>
  <c r="BD77" i="14" s="1"/>
  <c r="BS77" i="14" s="1"/>
  <c r="L79" i="13"/>
  <c r="M79" i="13"/>
  <c r="K82" i="13"/>
  <c r="L77" i="12"/>
  <c r="P8" i="12"/>
  <c r="Q7" i="12"/>
  <c r="T6" i="12"/>
  <c r="S6" i="12"/>
  <c r="V6" i="12" s="1"/>
  <c r="I79" i="12"/>
  <c r="F80" i="12"/>
  <c r="U7" i="12"/>
  <c r="K78" i="12"/>
  <c r="R8" i="12" s="1"/>
  <c r="J78" i="12"/>
  <c r="G79" i="12"/>
  <c r="AP75" i="31" l="1"/>
  <c r="AZ75" i="31" s="1"/>
  <c r="BO75" i="31" s="1"/>
  <c r="BH74" i="31"/>
  <c r="BW74" i="31" s="1"/>
  <c r="AZ74" i="31"/>
  <c r="BO74" i="31" s="1"/>
  <c r="AR74" i="31"/>
  <c r="BB74" i="31" s="1"/>
  <c r="BQ74" i="31" s="1"/>
  <c r="AD134" i="31"/>
  <c r="AG134" i="31"/>
  <c r="AF134" i="31"/>
  <c r="AT75" i="31" s="1"/>
  <c r="BC75" i="31" s="1"/>
  <c r="BR75" i="31" s="1"/>
  <c r="AA136" i="31"/>
  <c r="AO77" i="31" s="1"/>
  <c r="R137" i="31"/>
  <c r="AY75" i="31"/>
  <c r="BN75" i="31" s="1"/>
  <c r="AH133" i="31"/>
  <c r="AB135" i="31"/>
  <c r="S136" i="31"/>
  <c r="BF76" i="31"/>
  <c r="BU76" i="31" s="1"/>
  <c r="AY76" i="31"/>
  <c r="BN76" i="31" s="1"/>
  <c r="AT43" i="28"/>
  <c r="AP43" i="28"/>
  <c r="BC40" i="28"/>
  <c r="BR40" i="28" s="1"/>
  <c r="BH41" i="28"/>
  <c r="BW41" i="28" s="1"/>
  <c r="AZ41" i="28"/>
  <c r="BO41" i="28" s="1"/>
  <c r="BG41" i="28"/>
  <c r="BV41" i="28" s="1"/>
  <c r="BB40" i="28"/>
  <c r="BQ40" i="28" s="1"/>
  <c r="BF43" i="28"/>
  <c r="BU43" i="28" s="1"/>
  <c r="AY43" i="28"/>
  <c r="BN43" i="28" s="1"/>
  <c r="AB147" i="28"/>
  <c r="AF147" i="28" s="1"/>
  <c r="S148" i="28"/>
  <c r="R149" i="28"/>
  <c r="AA148" i="28"/>
  <c r="AO45" i="28" s="1"/>
  <c r="AG146" i="28"/>
  <c r="AD146" i="28"/>
  <c r="AH146" i="28" s="1"/>
  <c r="BG76" i="14"/>
  <c r="BV76" i="14" s="1"/>
  <c r="BH76" i="14"/>
  <c r="BW76" i="14" s="1"/>
  <c r="AM79" i="14"/>
  <c r="BE78" i="14"/>
  <c r="BT78" i="14" s="1"/>
  <c r="BB75" i="14"/>
  <c r="BQ75" i="14" s="1"/>
  <c r="BA75" i="14"/>
  <c r="BP75" i="14" s="1"/>
  <c r="AX75" i="14"/>
  <c r="BM75" i="14" s="1"/>
  <c r="AY75" i="14"/>
  <c r="BN75" i="14" s="1"/>
  <c r="AZ75" i="14"/>
  <c r="BO75" i="14" s="1"/>
  <c r="AD146" i="14"/>
  <c r="AR76" i="14" s="1"/>
  <c r="AF146" i="14"/>
  <c r="AT76" i="14" s="1"/>
  <c r="BC76" i="14" s="1"/>
  <c r="BR76" i="14" s="1"/>
  <c r="AG146" i="14"/>
  <c r="S148" i="14"/>
  <c r="AB147" i="14"/>
  <c r="AP77" i="14" s="1"/>
  <c r="R149" i="14"/>
  <c r="AA148" i="14"/>
  <c r="AO78" i="14" s="1"/>
  <c r="BF78" i="14" s="1"/>
  <c r="BU78" i="14" s="1"/>
  <c r="AK76" i="14"/>
  <c r="AH145" i="14"/>
  <c r="AV75" i="14"/>
  <c r="BK75" i="14" s="1"/>
  <c r="AW75" i="14"/>
  <c r="BL75" i="14" s="1"/>
  <c r="O79" i="13"/>
  <c r="P79" i="13"/>
  <c r="AL78" i="14"/>
  <c r="BD78" i="14" s="1"/>
  <c r="BS78" i="14" s="1"/>
  <c r="M80" i="13"/>
  <c r="L80" i="13"/>
  <c r="K83" i="13"/>
  <c r="U8" i="12"/>
  <c r="Q8" i="12"/>
  <c r="S7" i="12"/>
  <c r="V7" i="12" s="1"/>
  <c r="T7" i="12"/>
  <c r="L78" i="12"/>
  <c r="M78" i="12"/>
  <c r="K79" i="12"/>
  <c r="R9" i="12" s="1"/>
  <c r="J79" i="12"/>
  <c r="L79" i="12" s="1"/>
  <c r="G80" i="12"/>
  <c r="F81" i="12"/>
  <c r="I80" i="12"/>
  <c r="P9" i="12"/>
  <c r="AP76" i="31" l="1"/>
  <c r="BG76" i="31" s="1"/>
  <c r="BV76" i="31" s="1"/>
  <c r="BH75" i="31"/>
  <c r="BW75" i="31" s="1"/>
  <c r="BG75" i="31"/>
  <c r="BV75" i="31" s="1"/>
  <c r="AR75" i="31"/>
  <c r="BB75" i="31" s="1"/>
  <c r="BQ75" i="31" s="1"/>
  <c r="AH134" i="31"/>
  <c r="AG135" i="31"/>
  <c r="AD135" i="31"/>
  <c r="AB136" i="31"/>
  <c r="S137" i="31"/>
  <c r="AF135" i="31"/>
  <c r="AT76" i="31" s="1"/>
  <c r="BC76" i="31" s="1"/>
  <c r="BR76" i="31" s="1"/>
  <c r="R138" i="31"/>
  <c r="AA137" i="31"/>
  <c r="AO78" i="31" s="1"/>
  <c r="AY77" i="31"/>
  <c r="BN77" i="31" s="1"/>
  <c r="AT44" i="28"/>
  <c r="AD147" i="28"/>
  <c r="AH147" i="28" s="1"/>
  <c r="AR43" i="28"/>
  <c r="AP44" i="28"/>
  <c r="AY44" i="28"/>
  <c r="BN44" i="28" s="1"/>
  <c r="BF44" i="28"/>
  <c r="BU44" i="28" s="1"/>
  <c r="AZ42" i="28"/>
  <c r="BO42" i="28" s="1"/>
  <c r="BG42" i="28"/>
  <c r="BV42" i="28" s="1"/>
  <c r="BH42" i="28"/>
  <c r="BW42" i="28" s="1"/>
  <c r="AG147" i="28"/>
  <c r="BC41" i="28"/>
  <c r="BR41" i="28" s="1"/>
  <c r="BB41" i="28"/>
  <c r="BQ41" i="28" s="1"/>
  <c r="S149" i="28"/>
  <c r="AB148" i="28"/>
  <c r="AG148" i="28" s="1"/>
  <c r="R150" i="28"/>
  <c r="AA149" i="28"/>
  <c r="AO46" i="28" s="1"/>
  <c r="AM80" i="14"/>
  <c r="BE79" i="14"/>
  <c r="BT79" i="14" s="1"/>
  <c r="BG77" i="14"/>
  <c r="BV77" i="14" s="1"/>
  <c r="BH77" i="14"/>
  <c r="BW77" i="14" s="1"/>
  <c r="BB76" i="14"/>
  <c r="BQ76" i="14" s="1"/>
  <c r="BA76" i="14"/>
  <c r="BP76" i="14" s="1"/>
  <c r="AX76" i="14"/>
  <c r="BM76" i="14" s="1"/>
  <c r="AY76" i="14"/>
  <c r="BN76" i="14" s="1"/>
  <c r="AZ76" i="14"/>
  <c r="BO76" i="14" s="1"/>
  <c r="AG147" i="14"/>
  <c r="AF147" i="14"/>
  <c r="AT77" i="14" s="1"/>
  <c r="BC77" i="14" s="1"/>
  <c r="BR77" i="14" s="1"/>
  <c r="AD147" i="14"/>
  <c r="AR77" i="14" s="1"/>
  <c r="R150" i="14"/>
  <c r="AA149" i="14"/>
  <c r="AO79" i="14" s="1"/>
  <c r="BF79" i="14" s="1"/>
  <c r="BU79" i="14" s="1"/>
  <c r="S149" i="14"/>
  <c r="AB148" i="14"/>
  <c r="AP78" i="14" s="1"/>
  <c r="AH146" i="14"/>
  <c r="AK77" i="14"/>
  <c r="AW76" i="14"/>
  <c r="BL76" i="14" s="1"/>
  <c r="AV76" i="14"/>
  <c r="BK76" i="14" s="1"/>
  <c r="O80" i="13"/>
  <c r="P80" i="13"/>
  <c r="AL79" i="14"/>
  <c r="BD79" i="14" s="1"/>
  <c r="BS79" i="14" s="1"/>
  <c r="M81" i="13"/>
  <c r="L81" i="13"/>
  <c r="K84" i="13"/>
  <c r="M79" i="12"/>
  <c r="U9" i="12"/>
  <c r="AL6" i="12"/>
  <c r="G81" i="12"/>
  <c r="K80" i="12"/>
  <c r="R10" i="12" s="1"/>
  <c r="J80" i="12"/>
  <c r="S8" i="12"/>
  <c r="V8" i="12" s="1"/>
  <c r="T8" i="12"/>
  <c r="Q9" i="12"/>
  <c r="AK5" i="12"/>
  <c r="P10" i="12"/>
  <c r="I81" i="12"/>
  <c r="F82" i="12"/>
  <c r="X8" i="12"/>
  <c r="AP77" i="31" l="1"/>
  <c r="BG77" i="31" s="1"/>
  <c r="BV77" i="31" s="1"/>
  <c r="BH76" i="31"/>
  <c r="BW76" i="31" s="1"/>
  <c r="AZ76" i="31"/>
  <c r="BO76" i="31" s="1"/>
  <c r="AR76" i="31"/>
  <c r="BB76" i="31" s="1"/>
  <c r="BQ76" i="31" s="1"/>
  <c r="AD136" i="31"/>
  <c r="AF136" i="31"/>
  <c r="AT77" i="31" s="1"/>
  <c r="BC77" i="31" s="1"/>
  <c r="BR77" i="31" s="1"/>
  <c r="AG136" i="31"/>
  <c r="BF77" i="31"/>
  <c r="BU77" i="31" s="1"/>
  <c r="AY78" i="31"/>
  <c r="BN78" i="31" s="1"/>
  <c r="AA138" i="31"/>
  <c r="AO79" i="31" s="1"/>
  <c r="R139" i="31"/>
  <c r="S138" i="31"/>
  <c r="AB137" i="31"/>
  <c r="AH135" i="31"/>
  <c r="BF78" i="31"/>
  <c r="BU78" i="31" s="1"/>
  <c r="AR44" i="28"/>
  <c r="AD148" i="28"/>
  <c r="AH148" i="28" s="1"/>
  <c r="AP45" i="28"/>
  <c r="AF148" i="28"/>
  <c r="AT45" i="28" s="1"/>
  <c r="BC42" i="28"/>
  <c r="BR42" i="28" s="1"/>
  <c r="BG43" i="28"/>
  <c r="BV43" i="28" s="1"/>
  <c r="AZ43" i="28"/>
  <c r="BO43" i="28" s="1"/>
  <c r="BH43" i="28"/>
  <c r="BW43" i="28" s="1"/>
  <c r="BF45" i="28"/>
  <c r="BU45" i="28" s="1"/>
  <c r="AY45" i="28"/>
  <c r="BN45" i="28" s="1"/>
  <c r="BB42" i="28"/>
  <c r="BQ42" i="28" s="1"/>
  <c r="R151" i="28"/>
  <c r="AA150" i="28"/>
  <c r="AO47" i="28" s="1"/>
  <c r="S150" i="28"/>
  <c r="AB149" i="28"/>
  <c r="AD149" i="28" s="1"/>
  <c r="AH149" i="28" s="1"/>
  <c r="BG78" i="14"/>
  <c r="BV78" i="14" s="1"/>
  <c r="BH78" i="14"/>
  <c r="BW78" i="14" s="1"/>
  <c r="AM81" i="14"/>
  <c r="BE80" i="14"/>
  <c r="BT80" i="14" s="1"/>
  <c r="BB77" i="14"/>
  <c r="BQ77" i="14" s="1"/>
  <c r="AX77" i="14"/>
  <c r="BM77" i="14" s="1"/>
  <c r="BA77" i="14"/>
  <c r="BP77" i="14" s="1"/>
  <c r="AY77" i="14"/>
  <c r="BN77" i="14" s="1"/>
  <c r="AZ77" i="14"/>
  <c r="BO77" i="14" s="1"/>
  <c r="AD148" i="14"/>
  <c r="AR78" i="14" s="1"/>
  <c r="AF148" i="14"/>
  <c r="AT78" i="14" s="1"/>
  <c r="BC78" i="14" s="1"/>
  <c r="BR78" i="14" s="1"/>
  <c r="AG148" i="14"/>
  <c r="S150" i="14"/>
  <c r="AB149" i="14"/>
  <c r="AP79" i="14" s="1"/>
  <c r="R151" i="14"/>
  <c r="AA150" i="14"/>
  <c r="AO80" i="14" s="1"/>
  <c r="BF80" i="14" s="1"/>
  <c r="BU80" i="14" s="1"/>
  <c r="AH147" i="14"/>
  <c r="AK78" i="14"/>
  <c r="AV77" i="14"/>
  <c r="BK77" i="14" s="1"/>
  <c r="AW77" i="14"/>
  <c r="BL77" i="14" s="1"/>
  <c r="O81" i="13"/>
  <c r="P81" i="13"/>
  <c r="M80" i="12"/>
  <c r="AL80" i="14"/>
  <c r="BD80" i="14" s="1"/>
  <c r="BS80" i="14" s="1"/>
  <c r="L82" i="13"/>
  <c r="M82" i="13"/>
  <c r="K85" i="13"/>
  <c r="L80" i="12"/>
  <c r="U10" i="12"/>
  <c r="X10" i="12" s="1"/>
  <c r="K81" i="12"/>
  <c r="R11" i="12" s="1"/>
  <c r="J81" i="12"/>
  <c r="M81" i="12" s="1"/>
  <c r="G82" i="12"/>
  <c r="P11" i="12"/>
  <c r="T9" i="12"/>
  <c r="AK6" i="12"/>
  <c r="Q10" i="12"/>
  <c r="S9" i="12"/>
  <c r="W8" i="12"/>
  <c r="F83" i="12"/>
  <c r="I82" i="12"/>
  <c r="AL5" i="12"/>
  <c r="AM5" i="12"/>
  <c r="X9" i="12"/>
  <c r="X6" i="12"/>
  <c r="X7" i="12"/>
  <c r="AP78" i="31" l="1"/>
  <c r="BG78" i="31" s="1"/>
  <c r="BV78" i="31" s="1"/>
  <c r="BH77" i="31"/>
  <c r="BW77" i="31" s="1"/>
  <c r="AZ77" i="31"/>
  <c r="BO77" i="31" s="1"/>
  <c r="AR77" i="31"/>
  <c r="BB77" i="31" s="1"/>
  <c r="BQ77" i="31" s="1"/>
  <c r="AH136" i="31"/>
  <c r="AG137" i="31"/>
  <c r="AD137" i="31"/>
  <c r="AF137" i="31"/>
  <c r="AT78" i="31" s="1"/>
  <c r="BC78" i="31" s="1"/>
  <c r="BR78" i="31" s="1"/>
  <c r="R140" i="31"/>
  <c r="AA139" i="31"/>
  <c r="AO80" i="31" s="1"/>
  <c r="S139" i="31"/>
  <c r="AB138" i="31"/>
  <c r="BH78" i="31"/>
  <c r="BW78" i="31" s="1"/>
  <c r="AY79" i="31"/>
  <c r="BN79" i="31" s="1"/>
  <c r="BF79" i="31"/>
  <c r="BU79" i="31" s="1"/>
  <c r="AR45" i="28"/>
  <c r="AR46" i="28" s="1"/>
  <c r="AP46" i="28"/>
  <c r="BB43" i="28"/>
  <c r="BQ43" i="28" s="1"/>
  <c r="BH44" i="28"/>
  <c r="BW44" i="28" s="1"/>
  <c r="BG44" i="28"/>
  <c r="BV44" i="28" s="1"/>
  <c r="AZ44" i="28"/>
  <c r="BO44" i="28" s="1"/>
  <c r="AY46" i="28"/>
  <c r="BN46" i="28" s="1"/>
  <c r="BF46" i="28"/>
  <c r="BU46" i="28" s="1"/>
  <c r="BC43" i="28"/>
  <c r="BR43" i="28" s="1"/>
  <c r="AG149" i="28"/>
  <c r="AF149" i="28"/>
  <c r="AT46" i="28" s="1"/>
  <c r="S151" i="28"/>
  <c r="AB150" i="28"/>
  <c r="AF150" i="28" s="1"/>
  <c r="R152" i="28"/>
  <c r="AA151" i="28"/>
  <c r="AO48" i="28" s="1"/>
  <c r="AM82" i="14"/>
  <c r="BE81" i="14"/>
  <c r="BT81" i="14" s="1"/>
  <c r="BG79" i="14"/>
  <c r="BV79" i="14" s="1"/>
  <c r="BH79" i="14"/>
  <c r="BW79" i="14" s="1"/>
  <c r="BB78" i="14"/>
  <c r="BQ78" i="14" s="1"/>
  <c r="AX78" i="14"/>
  <c r="BM78" i="14" s="1"/>
  <c r="BA78" i="14"/>
  <c r="BP78" i="14" s="1"/>
  <c r="AY78" i="14"/>
  <c r="BN78" i="14" s="1"/>
  <c r="AZ78" i="14"/>
  <c r="BO78" i="14" s="1"/>
  <c r="AD149" i="14"/>
  <c r="AR79" i="14" s="1"/>
  <c r="AF149" i="14"/>
  <c r="AT79" i="14" s="1"/>
  <c r="BC79" i="14" s="1"/>
  <c r="BR79" i="14" s="1"/>
  <c r="AG149" i="14"/>
  <c r="R152" i="14"/>
  <c r="AA151" i="14"/>
  <c r="AO81" i="14" s="1"/>
  <c r="BF81" i="14" s="1"/>
  <c r="BU81" i="14" s="1"/>
  <c r="S151" i="14"/>
  <c r="AB150" i="14"/>
  <c r="AP80" i="14" s="1"/>
  <c r="AH148" i="14"/>
  <c r="AK79" i="14"/>
  <c r="AW78" i="14"/>
  <c r="BL78" i="14" s="1"/>
  <c r="AV78" i="14"/>
  <c r="BK78" i="14" s="1"/>
  <c r="O82" i="13"/>
  <c r="P82" i="13"/>
  <c r="AL81" i="14"/>
  <c r="BD81" i="14" s="1"/>
  <c r="BS81" i="14" s="1"/>
  <c r="M83" i="13"/>
  <c r="L83" i="13"/>
  <c r="K86" i="13"/>
  <c r="L81" i="12"/>
  <c r="P12" i="12"/>
  <c r="U11" i="12"/>
  <c r="X11" i="12" s="1"/>
  <c r="F84" i="12"/>
  <c r="I83" i="12"/>
  <c r="V9" i="12"/>
  <c r="AM6" i="12"/>
  <c r="K82" i="12"/>
  <c r="R12" i="12" s="1"/>
  <c r="G83" i="12"/>
  <c r="J82" i="12"/>
  <c r="Q11" i="12"/>
  <c r="T10" i="12"/>
  <c r="W10" i="12" s="1"/>
  <c r="S10" i="12"/>
  <c r="V10" i="12" s="1"/>
  <c r="Y10" i="12" s="1"/>
  <c r="W9" i="12"/>
  <c r="W6" i="12"/>
  <c r="W7" i="12"/>
  <c r="AP79" i="31" l="1"/>
  <c r="AZ78" i="31"/>
  <c r="BO78" i="31" s="1"/>
  <c r="AR78" i="31"/>
  <c r="BB78" i="31" s="1"/>
  <c r="BQ78" i="31" s="1"/>
  <c r="S140" i="31"/>
  <c r="AB139" i="31"/>
  <c r="R141" i="31"/>
  <c r="AA140" i="31"/>
  <c r="AO81" i="31" s="1"/>
  <c r="AH137" i="31"/>
  <c r="AG138" i="31"/>
  <c r="AF138" i="31"/>
  <c r="AT79" i="31" s="1"/>
  <c r="BC79" i="31" s="1"/>
  <c r="BR79" i="31" s="1"/>
  <c r="AD138" i="31"/>
  <c r="BF80" i="31"/>
  <c r="BU80" i="31" s="1"/>
  <c r="AY80" i="31"/>
  <c r="BN80" i="31" s="1"/>
  <c r="BG79" i="31"/>
  <c r="BV79" i="31" s="1"/>
  <c r="AZ79" i="31"/>
  <c r="BO79" i="31" s="1"/>
  <c r="BH79" i="31"/>
  <c r="BW79" i="31" s="1"/>
  <c r="AT47" i="28"/>
  <c r="AP47" i="28"/>
  <c r="BC44" i="28"/>
  <c r="BR44" i="28" s="1"/>
  <c r="AZ45" i="28"/>
  <c r="BO45" i="28" s="1"/>
  <c r="BH45" i="28"/>
  <c r="BW45" i="28" s="1"/>
  <c r="BG45" i="28"/>
  <c r="BV45" i="28" s="1"/>
  <c r="BF47" i="28"/>
  <c r="BU47" i="28" s="1"/>
  <c r="AY47" i="28"/>
  <c r="BN47" i="28" s="1"/>
  <c r="BB44" i="28"/>
  <c r="BQ44" i="28" s="1"/>
  <c r="AG150" i="28"/>
  <c r="AD150" i="28"/>
  <c r="AH150" i="28" s="1"/>
  <c r="AA152" i="28"/>
  <c r="AO49" i="28" s="1"/>
  <c r="R153" i="28"/>
  <c r="S152" i="28"/>
  <c r="AB151" i="28"/>
  <c r="AD151" i="28" s="1"/>
  <c r="AH151" i="28" s="1"/>
  <c r="BG80" i="14"/>
  <c r="BV80" i="14" s="1"/>
  <c r="BH80" i="14"/>
  <c r="BW80" i="14" s="1"/>
  <c r="AM83" i="14"/>
  <c r="BE82" i="14"/>
  <c r="BT82" i="14" s="1"/>
  <c r="BB79" i="14"/>
  <c r="BQ79" i="14" s="1"/>
  <c r="AX79" i="14"/>
  <c r="BM79" i="14" s="1"/>
  <c r="BA79" i="14"/>
  <c r="BP79" i="14" s="1"/>
  <c r="AY79" i="14"/>
  <c r="BN79" i="14" s="1"/>
  <c r="AZ79" i="14"/>
  <c r="BO79" i="14" s="1"/>
  <c r="AG150" i="14"/>
  <c r="AF150" i="14"/>
  <c r="AT80" i="14" s="1"/>
  <c r="BC80" i="14" s="1"/>
  <c r="BR80" i="14" s="1"/>
  <c r="AD150" i="14"/>
  <c r="AR80" i="14" s="1"/>
  <c r="S152" i="14"/>
  <c r="AB151" i="14"/>
  <c r="AP81" i="14" s="1"/>
  <c r="R153" i="14"/>
  <c r="AA152" i="14"/>
  <c r="AO82" i="14" s="1"/>
  <c r="BF82" i="14" s="1"/>
  <c r="BU82" i="14" s="1"/>
  <c r="AH149" i="14"/>
  <c r="AK80" i="14"/>
  <c r="AW79" i="14"/>
  <c r="BL79" i="14" s="1"/>
  <c r="AV79" i="14"/>
  <c r="BK79" i="14" s="1"/>
  <c r="O83" i="13"/>
  <c r="P83" i="13"/>
  <c r="P13" i="12"/>
  <c r="AL82" i="14"/>
  <c r="BD82" i="14" s="1"/>
  <c r="BS82" i="14" s="1"/>
  <c r="L84" i="13"/>
  <c r="M84" i="13"/>
  <c r="K87" i="13"/>
  <c r="L82" i="12"/>
  <c r="U12" i="12"/>
  <c r="X12" i="12" s="1"/>
  <c r="Q12" i="12"/>
  <c r="T11" i="12"/>
  <c r="W11" i="12" s="1"/>
  <c r="S11" i="12"/>
  <c r="V11" i="12" s="1"/>
  <c r="Y11" i="12" s="1"/>
  <c r="K83" i="12"/>
  <c r="R13" i="12" s="1"/>
  <c r="J83" i="12"/>
  <c r="G84" i="12"/>
  <c r="Y9" i="12"/>
  <c r="Y6" i="12"/>
  <c r="Y7" i="12"/>
  <c r="Y8" i="12"/>
  <c r="F85" i="12"/>
  <c r="I84" i="12"/>
  <c r="M82" i="12"/>
  <c r="AP80" i="31" l="1"/>
  <c r="AR79" i="31"/>
  <c r="BB79" i="31" s="1"/>
  <c r="BQ79" i="31" s="1"/>
  <c r="AF139" i="31"/>
  <c r="AT80" i="31" s="1"/>
  <c r="BC80" i="31" s="1"/>
  <c r="BR80" i="31" s="1"/>
  <c r="AD139" i="31"/>
  <c r="AG139" i="31"/>
  <c r="R142" i="31"/>
  <c r="AA141" i="31"/>
  <c r="AO82" i="31" s="1"/>
  <c r="AH138" i="31"/>
  <c r="AB140" i="31"/>
  <c r="AP81" i="31" s="1"/>
  <c r="S141" i="31"/>
  <c r="BG80" i="31"/>
  <c r="BV80" i="31" s="1"/>
  <c r="AZ80" i="31"/>
  <c r="BO80" i="31" s="1"/>
  <c r="BH80" i="31"/>
  <c r="BW80" i="31" s="1"/>
  <c r="BF81" i="31"/>
  <c r="BU81" i="31" s="1"/>
  <c r="AY81" i="31"/>
  <c r="BN81" i="31" s="1"/>
  <c r="AR47" i="28"/>
  <c r="AR48" i="28" s="1"/>
  <c r="AP48" i="28"/>
  <c r="BB45" i="28"/>
  <c r="BQ45" i="28" s="1"/>
  <c r="AZ46" i="28"/>
  <c r="BO46" i="28" s="1"/>
  <c r="BH46" i="28"/>
  <c r="BW46" i="28" s="1"/>
  <c r="BG46" i="28"/>
  <c r="BV46" i="28" s="1"/>
  <c r="BC45" i="28"/>
  <c r="BR45" i="28" s="1"/>
  <c r="AY48" i="28"/>
  <c r="BN48" i="28" s="1"/>
  <c r="BF48" i="28"/>
  <c r="BU48" i="28" s="1"/>
  <c r="S153" i="28"/>
  <c r="AB152" i="28"/>
  <c r="AD152" i="28" s="1"/>
  <c r="AH152" i="28" s="1"/>
  <c r="AG151" i="28"/>
  <c r="AF151" i="28"/>
  <c r="AT48" i="28" s="1"/>
  <c r="AA153" i="28"/>
  <c r="AO50" i="28" s="1"/>
  <c r="R154" i="28"/>
  <c r="BG81" i="14"/>
  <c r="BV81" i="14" s="1"/>
  <c r="BH81" i="14"/>
  <c r="BW81" i="14" s="1"/>
  <c r="AM84" i="14"/>
  <c r="BE83" i="14"/>
  <c r="BT83" i="14" s="1"/>
  <c r="BB80" i="14"/>
  <c r="BQ80" i="14" s="1"/>
  <c r="AX80" i="14"/>
  <c r="BM80" i="14" s="1"/>
  <c r="BA80" i="14"/>
  <c r="BP80" i="14" s="1"/>
  <c r="AY80" i="14"/>
  <c r="BN80" i="14" s="1"/>
  <c r="AZ80" i="14"/>
  <c r="BO80" i="14" s="1"/>
  <c r="AD151" i="14"/>
  <c r="AR81" i="14" s="1"/>
  <c r="AF151" i="14"/>
  <c r="AT81" i="14" s="1"/>
  <c r="BC81" i="14" s="1"/>
  <c r="BR81" i="14" s="1"/>
  <c r="AG151" i="14"/>
  <c r="R154" i="14"/>
  <c r="AA153" i="14"/>
  <c r="AO83" i="14" s="1"/>
  <c r="BF83" i="14" s="1"/>
  <c r="BU83" i="14" s="1"/>
  <c r="S153" i="14"/>
  <c r="AB152" i="14"/>
  <c r="AP82" i="14" s="1"/>
  <c r="AH150" i="14"/>
  <c r="AK81" i="14"/>
  <c r="AW80" i="14"/>
  <c r="BL80" i="14" s="1"/>
  <c r="AV80" i="14"/>
  <c r="BK80" i="14" s="1"/>
  <c r="O84" i="13"/>
  <c r="P84" i="13"/>
  <c r="P14" i="12"/>
  <c r="L83" i="12"/>
  <c r="AL83" i="14"/>
  <c r="BD83" i="14" s="1"/>
  <c r="BS83" i="14" s="1"/>
  <c r="M85" i="13"/>
  <c r="L85" i="13"/>
  <c r="K88" i="13"/>
  <c r="M83" i="12"/>
  <c r="U13" i="12"/>
  <c r="X13" i="12" s="1"/>
  <c r="I85" i="12"/>
  <c r="F86" i="12"/>
  <c r="G85" i="12"/>
  <c r="K84" i="12"/>
  <c r="R14" i="12" s="1"/>
  <c r="J84" i="12"/>
  <c r="Q13" i="12"/>
  <c r="T12" i="12"/>
  <c r="W12" i="12" s="1"/>
  <c r="S12" i="12"/>
  <c r="V12" i="12" s="1"/>
  <c r="Y12" i="12" s="1"/>
  <c r="AR80" i="31" l="1"/>
  <c r="BB80" i="31" s="1"/>
  <c r="BQ80" i="31" s="1"/>
  <c r="AH139" i="31"/>
  <c r="S142" i="31"/>
  <c r="AB141" i="31"/>
  <c r="AP82" i="31" s="1"/>
  <c r="AF140" i="31"/>
  <c r="AT81" i="31" s="1"/>
  <c r="BC81" i="31" s="1"/>
  <c r="BR81" i="31" s="1"/>
  <c r="AD140" i="31"/>
  <c r="AG140" i="31"/>
  <c r="BF82" i="31"/>
  <c r="BU82" i="31" s="1"/>
  <c r="AA142" i="31"/>
  <c r="AO83" i="31" s="1"/>
  <c r="R143" i="31"/>
  <c r="AZ81" i="31"/>
  <c r="BO81" i="31" s="1"/>
  <c r="BG81" i="31"/>
  <c r="BV81" i="31" s="1"/>
  <c r="BH81" i="31"/>
  <c r="BW81" i="31" s="1"/>
  <c r="AP49" i="28"/>
  <c r="AR49" i="28"/>
  <c r="AY49" i="28"/>
  <c r="BN49" i="28" s="1"/>
  <c r="BF49" i="28"/>
  <c r="BU49" i="28" s="1"/>
  <c r="BC46" i="28"/>
  <c r="BR46" i="28" s="1"/>
  <c r="AZ47" i="28"/>
  <c r="BO47" i="28" s="1"/>
  <c r="BH47" i="28"/>
  <c r="BW47" i="28" s="1"/>
  <c r="BG47" i="28"/>
  <c r="BV47" i="28" s="1"/>
  <c r="BB46" i="28"/>
  <c r="BQ46" i="28" s="1"/>
  <c r="AG152" i="28"/>
  <c r="R155" i="28"/>
  <c r="AA154" i="28"/>
  <c r="AO51" i="28" s="1"/>
  <c r="AF152" i="28"/>
  <c r="AT49" i="28" s="1"/>
  <c r="S154" i="28"/>
  <c r="AB153" i="28"/>
  <c r="AF153" i="28" s="1"/>
  <c r="AM85" i="14"/>
  <c r="AM86" i="14" s="1"/>
  <c r="BE84" i="14"/>
  <c r="BT84" i="14" s="1"/>
  <c r="BG82" i="14"/>
  <c r="BV82" i="14" s="1"/>
  <c r="BH82" i="14"/>
  <c r="BW82" i="14" s="1"/>
  <c r="BB81" i="14"/>
  <c r="BQ81" i="14" s="1"/>
  <c r="AX81" i="14"/>
  <c r="BM81" i="14" s="1"/>
  <c r="BA81" i="14"/>
  <c r="BP81" i="14" s="1"/>
  <c r="AY81" i="14"/>
  <c r="BN81" i="14" s="1"/>
  <c r="AZ81" i="14"/>
  <c r="BO81" i="14" s="1"/>
  <c r="AD152" i="14"/>
  <c r="AR82" i="14" s="1"/>
  <c r="AF152" i="14"/>
  <c r="AT82" i="14" s="1"/>
  <c r="BC82" i="14" s="1"/>
  <c r="BR82" i="14" s="1"/>
  <c r="AG152" i="14"/>
  <c r="S154" i="14"/>
  <c r="AB153" i="14"/>
  <c r="AP83" i="14" s="1"/>
  <c r="R155" i="14"/>
  <c r="AA154" i="14"/>
  <c r="AO84" i="14" s="1"/>
  <c r="BF84" i="14" s="1"/>
  <c r="BU84" i="14" s="1"/>
  <c r="AH151" i="14"/>
  <c r="AK82" i="14"/>
  <c r="AW81" i="14"/>
  <c r="BL81" i="14" s="1"/>
  <c r="AV81" i="14"/>
  <c r="BK81" i="14" s="1"/>
  <c r="O85" i="13"/>
  <c r="P85" i="13"/>
  <c r="AL84" i="14"/>
  <c r="BD84" i="14" s="1"/>
  <c r="BS84" i="14" s="1"/>
  <c r="L86" i="13"/>
  <c r="M86" i="13"/>
  <c r="K89" i="13"/>
  <c r="L84" i="12"/>
  <c r="U14" i="12"/>
  <c r="X14" i="12" s="1"/>
  <c r="M84" i="12"/>
  <c r="T13" i="12"/>
  <c r="W13" i="12" s="1"/>
  <c r="S13" i="12"/>
  <c r="V13" i="12" s="1"/>
  <c r="Y13" i="12" s="1"/>
  <c r="Q14" i="12"/>
  <c r="J85" i="12"/>
  <c r="K85" i="12"/>
  <c r="R15" i="12" s="1"/>
  <c r="G86" i="12"/>
  <c r="F87" i="12"/>
  <c r="I86" i="12"/>
  <c r="P15" i="12"/>
  <c r="AR81" i="31" l="1"/>
  <c r="BB81" i="31" s="1"/>
  <c r="BQ81" i="31" s="1"/>
  <c r="AF141" i="31"/>
  <c r="AT82" i="31" s="1"/>
  <c r="BC82" i="31" s="1"/>
  <c r="BR82" i="31" s="1"/>
  <c r="AD141" i="31"/>
  <c r="AG141" i="31"/>
  <c r="AY82" i="31"/>
  <c r="BN82" i="31" s="1"/>
  <c r="AH140" i="31"/>
  <c r="AA143" i="31"/>
  <c r="AO84" i="31" s="1"/>
  <c r="R144" i="31"/>
  <c r="AB142" i="31"/>
  <c r="AP83" i="31" s="1"/>
  <c r="S143" i="31"/>
  <c r="AY83" i="31"/>
  <c r="BN83" i="31" s="1"/>
  <c r="BF83" i="31"/>
  <c r="BU83" i="31" s="1"/>
  <c r="AZ82" i="31"/>
  <c r="BO82" i="31" s="1"/>
  <c r="BG82" i="31"/>
  <c r="BV82" i="31" s="1"/>
  <c r="BH82" i="31"/>
  <c r="BW82" i="31" s="1"/>
  <c r="AT50" i="28"/>
  <c r="AP50" i="28"/>
  <c r="BH48" i="28"/>
  <c r="BW48" i="28" s="1"/>
  <c r="AZ48" i="28"/>
  <c r="BO48" i="28" s="1"/>
  <c r="BG48" i="28"/>
  <c r="BV48" i="28" s="1"/>
  <c r="BC47" i="28"/>
  <c r="BR47" i="28" s="1"/>
  <c r="BF50" i="28"/>
  <c r="BU50" i="28" s="1"/>
  <c r="AY50" i="28"/>
  <c r="BN50" i="28" s="1"/>
  <c r="BB47" i="28"/>
  <c r="BQ47" i="28" s="1"/>
  <c r="AB154" i="28"/>
  <c r="AF154" i="28" s="1"/>
  <c r="S155" i="28"/>
  <c r="AG153" i="28"/>
  <c r="AA155" i="28"/>
  <c r="AO52" i="28" s="1"/>
  <c r="CP11" i="28" s="1"/>
  <c r="R156" i="28"/>
  <c r="AD153" i="28"/>
  <c r="AH153" i="28" s="1"/>
  <c r="BG83" i="14"/>
  <c r="BV83" i="14" s="1"/>
  <c r="BH83" i="14"/>
  <c r="BW83" i="14" s="1"/>
  <c r="BE85" i="14"/>
  <c r="BT85" i="14" s="1"/>
  <c r="BB82" i="14"/>
  <c r="BQ82" i="14" s="1"/>
  <c r="AX82" i="14"/>
  <c r="BM82" i="14" s="1"/>
  <c r="BA82" i="14"/>
  <c r="BP82" i="14" s="1"/>
  <c r="AY82" i="14"/>
  <c r="BN82" i="14" s="1"/>
  <c r="AZ82" i="14"/>
  <c r="BO82" i="14" s="1"/>
  <c r="AD153" i="14"/>
  <c r="AR83" i="14" s="1"/>
  <c r="AF153" i="14"/>
  <c r="AT83" i="14" s="1"/>
  <c r="BC83" i="14" s="1"/>
  <c r="BR83" i="14" s="1"/>
  <c r="AG153" i="14"/>
  <c r="R156" i="14"/>
  <c r="AA155" i="14"/>
  <c r="AO85" i="14" s="1"/>
  <c r="S155" i="14"/>
  <c r="AB154" i="14"/>
  <c r="AP84" i="14" s="1"/>
  <c r="AH152" i="14"/>
  <c r="AW82" i="14"/>
  <c r="BL82" i="14" s="1"/>
  <c r="AV82" i="14"/>
  <c r="BK82" i="14" s="1"/>
  <c r="AK83" i="14"/>
  <c r="O86" i="13"/>
  <c r="P86" i="13"/>
  <c r="AL85" i="14"/>
  <c r="AL86" i="14" s="1"/>
  <c r="M87" i="13"/>
  <c r="L87" i="13"/>
  <c r="K90" i="13"/>
  <c r="P16" i="12"/>
  <c r="U15" i="12"/>
  <c r="X15" i="12" s="1"/>
  <c r="K86" i="12"/>
  <c r="R16" i="12" s="1"/>
  <c r="G87" i="12"/>
  <c r="J86" i="12"/>
  <c r="S14" i="12"/>
  <c r="V14" i="12" s="1"/>
  <c r="Y14" i="12" s="1"/>
  <c r="T14" i="12"/>
  <c r="W14" i="12" s="1"/>
  <c r="Q15" i="12"/>
  <c r="I87" i="12"/>
  <c r="F88" i="12"/>
  <c r="L85" i="12"/>
  <c r="M85" i="12"/>
  <c r="AR82" i="31" l="1"/>
  <c r="BB82" i="31" s="1"/>
  <c r="BQ82" i="31" s="1"/>
  <c r="BD85" i="14"/>
  <c r="BS85" i="14" s="1"/>
  <c r="BF85" i="14"/>
  <c r="BU85" i="14" s="1"/>
  <c r="AH141" i="31"/>
  <c r="AB143" i="31"/>
  <c r="AP84" i="31" s="1"/>
  <c r="S144" i="31"/>
  <c r="AD142" i="31"/>
  <c r="AG142" i="31"/>
  <c r="R145" i="31"/>
  <c r="AA144" i="31"/>
  <c r="AO85" i="31" s="1"/>
  <c r="AF142" i="31"/>
  <c r="AT83" i="31" s="1"/>
  <c r="BC83" i="31" s="1"/>
  <c r="BR83" i="31" s="1"/>
  <c r="AT51" i="28"/>
  <c r="BG83" i="31"/>
  <c r="BV83" i="31" s="1"/>
  <c r="AZ83" i="31"/>
  <c r="BO83" i="31" s="1"/>
  <c r="BH83" i="31"/>
  <c r="BW83" i="31" s="1"/>
  <c r="BF84" i="31"/>
  <c r="BU84" i="31" s="1"/>
  <c r="AY84" i="31"/>
  <c r="BN84" i="31" s="1"/>
  <c r="CP15" i="28"/>
  <c r="CX10" i="28"/>
  <c r="CP16" i="28"/>
  <c r="CW11" i="28"/>
  <c r="CP14" i="28"/>
  <c r="CN11" i="14"/>
  <c r="AP51" i="28"/>
  <c r="AR50" i="28"/>
  <c r="BC48" i="28"/>
  <c r="BR48" i="28" s="1"/>
  <c r="BB48" i="28"/>
  <c r="BQ48" i="28" s="1"/>
  <c r="AY51" i="28"/>
  <c r="BN51" i="28" s="1"/>
  <c r="BF51" i="28"/>
  <c r="BU51" i="28" s="1"/>
  <c r="BH49" i="28"/>
  <c r="BW49" i="28" s="1"/>
  <c r="BG49" i="28"/>
  <c r="BV49" i="28" s="1"/>
  <c r="AZ49" i="28"/>
  <c r="BO49" i="28" s="1"/>
  <c r="R157" i="28"/>
  <c r="AA156" i="28"/>
  <c r="AO53" i="28" s="1"/>
  <c r="AG154" i="28"/>
  <c r="AD154" i="28"/>
  <c r="AH154" i="28" s="1"/>
  <c r="S156" i="28"/>
  <c r="AB155" i="28"/>
  <c r="AF155" i="28" s="1"/>
  <c r="BG84" i="14"/>
  <c r="BV84" i="14" s="1"/>
  <c r="BH84" i="14"/>
  <c r="BW84" i="14" s="1"/>
  <c r="AM87" i="14"/>
  <c r="BE86" i="14"/>
  <c r="BT86" i="14" s="1"/>
  <c r="CV13" i="14" s="1"/>
  <c r="BB83" i="14"/>
  <c r="BQ83" i="14" s="1"/>
  <c r="AX83" i="14"/>
  <c r="BM83" i="14" s="1"/>
  <c r="BA83" i="14"/>
  <c r="BP83" i="14" s="1"/>
  <c r="AY83" i="14"/>
  <c r="BN83" i="14" s="1"/>
  <c r="AZ83" i="14"/>
  <c r="BO83" i="14" s="1"/>
  <c r="AD154" i="14"/>
  <c r="AR84" i="14" s="1"/>
  <c r="AF154" i="14"/>
  <c r="AT84" i="14" s="1"/>
  <c r="BC84" i="14" s="1"/>
  <c r="BR84" i="14" s="1"/>
  <c r="AG154" i="14"/>
  <c r="S156" i="14"/>
  <c r="AB155" i="14"/>
  <c r="AP85" i="14" s="1"/>
  <c r="R157" i="14"/>
  <c r="AA156" i="14"/>
  <c r="AO86" i="14" s="1"/>
  <c r="AH153" i="14"/>
  <c r="AK84" i="14"/>
  <c r="AV83" i="14"/>
  <c r="BK83" i="14" s="1"/>
  <c r="AW83" i="14"/>
  <c r="BL83" i="14" s="1"/>
  <c r="O87" i="13"/>
  <c r="P87" i="13"/>
  <c r="CM11" i="14"/>
  <c r="CU10" i="14" s="1"/>
  <c r="L88" i="13"/>
  <c r="M88" i="13"/>
  <c r="K91" i="13"/>
  <c r="L86" i="12"/>
  <c r="U16" i="12"/>
  <c r="X16" i="12" s="1"/>
  <c r="Q16" i="12"/>
  <c r="T15" i="12"/>
  <c r="W15" i="12" s="1"/>
  <c r="S15" i="12"/>
  <c r="V15" i="12" s="1"/>
  <c r="Y15" i="12" s="1"/>
  <c r="M86" i="12"/>
  <c r="F89" i="12"/>
  <c r="I88" i="12"/>
  <c r="J87" i="12"/>
  <c r="K87" i="12"/>
  <c r="R17" i="12" s="1"/>
  <c r="G88" i="12"/>
  <c r="P17" i="12"/>
  <c r="AR83" i="31" l="1"/>
  <c r="BB83" i="31" s="1"/>
  <c r="BQ83" i="31" s="1"/>
  <c r="CP11" i="14"/>
  <c r="CX10" i="14" s="1"/>
  <c r="AF143" i="31"/>
  <c r="AT84" i="31" s="1"/>
  <c r="BC84" i="31" s="1"/>
  <c r="BR84" i="31" s="1"/>
  <c r="AG143" i="31"/>
  <c r="AD143" i="31"/>
  <c r="AA145" i="31"/>
  <c r="AO86" i="31" s="1"/>
  <c r="R146" i="31"/>
  <c r="AT52" i="28"/>
  <c r="CT11" i="28" s="1"/>
  <c r="CT14" i="28" s="1"/>
  <c r="AH142" i="31"/>
  <c r="AB144" i="31"/>
  <c r="AP85" i="31" s="1"/>
  <c r="S145" i="31"/>
  <c r="BF85" i="31"/>
  <c r="BU85" i="31" s="1"/>
  <c r="AY85" i="31"/>
  <c r="BN85" i="31" s="1"/>
  <c r="BG84" i="31"/>
  <c r="BV84" i="31" s="1"/>
  <c r="AZ84" i="31"/>
  <c r="BO84" i="31" s="1"/>
  <c r="BH84" i="31"/>
  <c r="BW84" i="31" s="1"/>
  <c r="CW16" i="28"/>
  <c r="CW14" i="28"/>
  <c r="CW15" i="28"/>
  <c r="CV10" i="14"/>
  <c r="CV14" i="14" s="1"/>
  <c r="CU11" i="14"/>
  <c r="CU14" i="14" s="1"/>
  <c r="BF86" i="14"/>
  <c r="BU86" i="14" s="1"/>
  <c r="CW13" i="14" s="1"/>
  <c r="BD86" i="14"/>
  <c r="BS86" i="14" s="1"/>
  <c r="CU13" i="14" s="1"/>
  <c r="AP52" i="28"/>
  <c r="CQ11" i="28" s="1"/>
  <c r="AR51" i="28"/>
  <c r="AY52" i="28"/>
  <c r="BN52" i="28" s="1"/>
  <c r="CP13" i="28" s="1"/>
  <c r="BF52" i="28"/>
  <c r="BU52" i="28" s="1"/>
  <c r="CW13" i="28" s="1"/>
  <c r="BB49" i="28"/>
  <c r="BQ49" i="28" s="1"/>
  <c r="AZ50" i="28"/>
  <c r="BO50" i="28" s="1"/>
  <c r="BG50" i="28"/>
  <c r="BV50" i="28" s="1"/>
  <c r="BH50" i="28"/>
  <c r="BW50" i="28" s="1"/>
  <c r="BC49" i="28"/>
  <c r="BR49" i="28" s="1"/>
  <c r="AG155" i="28"/>
  <c r="AD155" i="28"/>
  <c r="AH155" i="28" s="1"/>
  <c r="S157" i="28"/>
  <c r="AB156" i="28"/>
  <c r="AD156" i="28" s="1"/>
  <c r="AH156" i="28" s="1"/>
  <c r="R158" i="28"/>
  <c r="AA157" i="28"/>
  <c r="AO54" i="28" s="1"/>
  <c r="BG85" i="14"/>
  <c r="BV85" i="14" s="1"/>
  <c r="BH85" i="14"/>
  <c r="BW85" i="14" s="1"/>
  <c r="AM88" i="14"/>
  <c r="BE87" i="14"/>
  <c r="BT87" i="14" s="1"/>
  <c r="BB84" i="14"/>
  <c r="BQ84" i="14" s="1"/>
  <c r="BA84" i="14"/>
  <c r="BP84" i="14" s="1"/>
  <c r="AX84" i="14"/>
  <c r="BM84" i="14" s="1"/>
  <c r="AY84" i="14"/>
  <c r="BN84" i="14" s="1"/>
  <c r="AZ84" i="14"/>
  <c r="BO84" i="14" s="1"/>
  <c r="AG155" i="14"/>
  <c r="AF155" i="14"/>
  <c r="AT85" i="14" s="1"/>
  <c r="BC85" i="14" s="1"/>
  <c r="BR85" i="14" s="1"/>
  <c r="AD155" i="14"/>
  <c r="AR85" i="14" s="1"/>
  <c r="R158" i="14"/>
  <c r="AA157" i="14"/>
  <c r="AO87" i="14" s="1"/>
  <c r="BF87" i="14" s="1"/>
  <c r="BU87" i="14" s="1"/>
  <c r="S157" i="14"/>
  <c r="AB156" i="14"/>
  <c r="AP86" i="14" s="1"/>
  <c r="CQ11" i="14" s="1"/>
  <c r="AH154" i="14"/>
  <c r="AK85" i="14"/>
  <c r="AK86" i="14" s="1"/>
  <c r="AV84" i="14"/>
  <c r="BK84" i="14" s="1"/>
  <c r="AW84" i="14"/>
  <c r="BL84" i="14" s="1"/>
  <c r="O88" i="13"/>
  <c r="P88" i="13"/>
  <c r="AL87" i="14"/>
  <c r="BD87" i="14" s="1"/>
  <c r="BS87" i="14" s="1"/>
  <c r="M89" i="13"/>
  <c r="L89" i="13"/>
  <c r="K92" i="13"/>
  <c r="P18" i="12"/>
  <c r="M87" i="12"/>
  <c r="U17" i="12"/>
  <c r="X17" i="12" s="1"/>
  <c r="L87" i="12"/>
  <c r="I89" i="12"/>
  <c r="F90" i="12"/>
  <c r="Q17" i="12"/>
  <c r="T16" i="12"/>
  <c r="W16" i="12" s="1"/>
  <c r="S16" i="12"/>
  <c r="V16" i="12" s="1"/>
  <c r="Y16" i="12" s="1"/>
  <c r="G89" i="12"/>
  <c r="K88" i="12"/>
  <c r="R18" i="12" s="1"/>
  <c r="J88" i="12"/>
  <c r="M88" i="12" s="1"/>
  <c r="AR84" i="31" l="1"/>
  <c r="BB84" i="31" s="1"/>
  <c r="BQ84" i="31" s="1"/>
  <c r="CW11" i="14"/>
  <c r="CW14" i="14" s="1"/>
  <c r="BA13" i="41"/>
  <c r="AT13" i="41"/>
  <c r="AH143" i="31"/>
  <c r="CT15" i="28"/>
  <c r="CT16" i="28"/>
  <c r="S146" i="31"/>
  <c r="AB145" i="31"/>
  <c r="AP86" i="31" s="1"/>
  <c r="R147" i="31"/>
  <c r="AA146" i="31"/>
  <c r="AO87" i="31" s="1"/>
  <c r="AD144" i="31"/>
  <c r="AG144" i="31"/>
  <c r="CU16" i="14"/>
  <c r="AF144" i="31"/>
  <c r="AT85" i="31" s="1"/>
  <c r="BC85" i="31" s="1"/>
  <c r="BR85" i="31" s="1"/>
  <c r="CV15" i="14"/>
  <c r="BG85" i="31"/>
  <c r="BV85" i="31" s="1"/>
  <c r="AZ85" i="31"/>
  <c r="BO85" i="31" s="1"/>
  <c r="BH85" i="31"/>
  <c r="BW85" i="31" s="1"/>
  <c r="BF86" i="31"/>
  <c r="BU86" i="31" s="1"/>
  <c r="AY86" i="31"/>
  <c r="BN86" i="31" s="1"/>
  <c r="CU15" i="14"/>
  <c r="CV16" i="14"/>
  <c r="CQ15" i="28"/>
  <c r="CQ16" i="28"/>
  <c r="CX11" i="28"/>
  <c r="CQ14" i="28"/>
  <c r="CY14" i="14"/>
  <c r="CX11" i="14"/>
  <c r="AR52" i="28"/>
  <c r="AP53" i="28"/>
  <c r="AF156" i="28"/>
  <c r="AT53" i="28" s="1"/>
  <c r="BC50" i="28"/>
  <c r="BR50" i="28" s="1"/>
  <c r="BB50" i="28"/>
  <c r="BQ50" i="28" s="1"/>
  <c r="BG51" i="28"/>
  <c r="BV51" i="28" s="1"/>
  <c r="AZ51" i="28"/>
  <c r="BO51" i="28" s="1"/>
  <c r="BH51" i="28"/>
  <c r="BW51" i="28" s="1"/>
  <c r="AG156" i="28"/>
  <c r="BF53" i="28"/>
  <c r="BU53" i="28" s="1"/>
  <c r="AY53" i="28"/>
  <c r="BN53" i="28" s="1"/>
  <c r="R159" i="28"/>
  <c r="AA158" i="28"/>
  <c r="AO55" i="28" s="1"/>
  <c r="S158" i="28"/>
  <c r="AB157" i="28"/>
  <c r="AD157" i="28" s="1"/>
  <c r="AH157" i="28" s="1"/>
  <c r="AM89" i="14"/>
  <c r="BE88" i="14"/>
  <c r="BT88" i="14" s="1"/>
  <c r="BG86" i="14"/>
  <c r="BV86" i="14" s="1"/>
  <c r="CX13" i="14" s="1"/>
  <c r="BH86" i="14"/>
  <c r="BW86" i="14" s="1"/>
  <c r="CY13" i="14" s="1"/>
  <c r="BB85" i="14"/>
  <c r="BQ85" i="14" s="1"/>
  <c r="BA85" i="14"/>
  <c r="BP85" i="14" s="1"/>
  <c r="AX85" i="14"/>
  <c r="BM85" i="14" s="1"/>
  <c r="AY85" i="14"/>
  <c r="BN85" i="14" s="1"/>
  <c r="AZ85" i="14"/>
  <c r="BO85" i="14" s="1"/>
  <c r="AG156" i="14"/>
  <c r="AF156" i="14"/>
  <c r="AT86" i="14" s="1"/>
  <c r="AD156" i="14"/>
  <c r="AR86" i="14" s="1"/>
  <c r="S158" i="14"/>
  <c r="AB157" i="14"/>
  <c r="AP87" i="14" s="1"/>
  <c r="R159" i="14"/>
  <c r="AA158" i="14"/>
  <c r="AO88" i="14" s="1"/>
  <c r="BF88" i="14" s="1"/>
  <c r="BU88" i="14" s="1"/>
  <c r="AH155" i="14"/>
  <c r="AW85" i="14"/>
  <c r="BL85" i="14" s="1"/>
  <c r="AV85" i="14"/>
  <c r="BK85" i="14" s="1"/>
  <c r="O89" i="13"/>
  <c r="P89" i="13"/>
  <c r="AL88" i="14"/>
  <c r="BD88" i="14" s="1"/>
  <c r="BS88" i="14" s="1"/>
  <c r="M90" i="13"/>
  <c r="L90" i="13"/>
  <c r="P19" i="12"/>
  <c r="K93" i="13"/>
  <c r="L88" i="12"/>
  <c r="U18" i="12"/>
  <c r="X18" i="12" s="1"/>
  <c r="S17" i="12"/>
  <c r="V17" i="12" s="1"/>
  <c r="Y17" i="12" s="1"/>
  <c r="Q18" i="12"/>
  <c r="T17" i="12"/>
  <c r="W17" i="12" s="1"/>
  <c r="G90" i="12"/>
  <c r="K89" i="12"/>
  <c r="R19" i="12" s="1"/>
  <c r="J89" i="12"/>
  <c r="I90" i="12"/>
  <c r="F91" i="12"/>
  <c r="AR85" i="31" l="1"/>
  <c r="BB85" i="31" s="1"/>
  <c r="BQ85" i="31" s="1"/>
  <c r="CW15" i="14"/>
  <c r="CW16" i="14"/>
  <c r="AX13" i="41"/>
  <c r="BB13" i="41"/>
  <c r="AU13" i="41"/>
  <c r="BC13" i="41"/>
  <c r="AT16" i="41"/>
  <c r="AT14" i="41"/>
  <c r="AT15" i="41"/>
  <c r="AD145" i="31"/>
  <c r="AF145" i="31"/>
  <c r="AT86" i="31" s="1"/>
  <c r="BC86" i="31" s="1"/>
  <c r="BR86" i="31" s="1"/>
  <c r="AG145" i="31"/>
  <c r="AH144" i="31"/>
  <c r="CY16" i="14"/>
  <c r="CY15" i="14"/>
  <c r="AY87" i="31"/>
  <c r="BN87" i="31" s="1"/>
  <c r="AA147" i="31"/>
  <c r="AO88" i="31" s="1"/>
  <c r="R148" i="31"/>
  <c r="S147" i="31"/>
  <c r="AB146" i="31"/>
  <c r="AP87" i="31" s="1"/>
  <c r="AZ86" i="31"/>
  <c r="BO86" i="31" s="1"/>
  <c r="BG86" i="31"/>
  <c r="BV86" i="31" s="1"/>
  <c r="BH86" i="31"/>
  <c r="BW86" i="31" s="1"/>
  <c r="BF87" i="31"/>
  <c r="BU87" i="31" s="1"/>
  <c r="BC86" i="14"/>
  <c r="BR86" i="14" s="1"/>
  <c r="CT13" i="14" s="1"/>
  <c r="CT11" i="14"/>
  <c r="CT14" i="14" s="1"/>
  <c r="CS11" i="28"/>
  <c r="CX16" i="28"/>
  <c r="CX14" i="28"/>
  <c r="CX15" i="28"/>
  <c r="CY14" i="28"/>
  <c r="CY16" i="28"/>
  <c r="CY15" i="28"/>
  <c r="AR53" i="28"/>
  <c r="AR54" i="28" s="1"/>
  <c r="CX16" i="14"/>
  <c r="CX15" i="14"/>
  <c r="CX14" i="14"/>
  <c r="CS11" i="14"/>
  <c r="CS10" i="14"/>
  <c r="CR10" i="14"/>
  <c r="CQ10" i="14"/>
  <c r="CP10" i="14"/>
  <c r="CO10" i="14"/>
  <c r="CN10" i="14"/>
  <c r="AZ86" i="14"/>
  <c r="BO86" i="14" s="1"/>
  <c r="CQ13" i="14" s="1"/>
  <c r="CM10" i="14"/>
  <c r="AP54" i="28"/>
  <c r="AY54" i="28"/>
  <c r="BN54" i="28" s="1"/>
  <c r="BF54" i="28"/>
  <c r="BU54" i="28" s="1"/>
  <c r="AZ52" i="28"/>
  <c r="BO52" i="28" s="1"/>
  <c r="CQ13" i="28" s="1"/>
  <c r="BH52" i="28"/>
  <c r="BW52" i="28" s="1"/>
  <c r="CY13" i="28" s="1"/>
  <c r="BG52" i="28"/>
  <c r="BV52" i="28" s="1"/>
  <c r="CX13" i="28" s="1"/>
  <c r="BB51" i="28"/>
  <c r="BQ51" i="28" s="1"/>
  <c r="BC51" i="28"/>
  <c r="BR51" i="28" s="1"/>
  <c r="S159" i="28"/>
  <c r="AB158" i="28"/>
  <c r="AD158" i="28" s="1"/>
  <c r="AH158" i="28" s="1"/>
  <c r="AG157" i="28"/>
  <c r="AF157" i="28"/>
  <c r="AT54" i="28" s="1"/>
  <c r="AA159" i="28"/>
  <c r="AO56" i="28" s="1"/>
  <c r="R160" i="28"/>
  <c r="BG87" i="14"/>
  <c r="BV87" i="14" s="1"/>
  <c r="BH87" i="14"/>
  <c r="BW87" i="14" s="1"/>
  <c r="AM90" i="14"/>
  <c r="BE89" i="14"/>
  <c r="BT89" i="14" s="1"/>
  <c r="BB86" i="14"/>
  <c r="BQ86" i="14" s="1"/>
  <c r="CS13" i="14" s="1"/>
  <c r="BA86" i="14"/>
  <c r="BP86" i="14" s="1"/>
  <c r="CR13" i="14" s="1"/>
  <c r="AX86" i="14"/>
  <c r="BM86" i="14" s="1"/>
  <c r="CO13" i="14" s="1"/>
  <c r="AY86" i="14"/>
  <c r="BN86" i="14" s="1"/>
  <c r="CP13" i="14" s="1"/>
  <c r="AD157" i="14"/>
  <c r="AR87" i="14" s="1"/>
  <c r="AF157" i="14"/>
  <c r="AT87" i="14" s="1"/>
  <c r="BC87" i="14" s="1"/>
  <c r="BR87" i="14" s="1"/>
  <c r="AG157" i="14"/>
  <c r="R160" i="14"/>
  <c r="AA159" i="14"/>
  <c r="AO89" i="14" s="1"/>
  <c r="BF89" i="14" s="1"/>
  <c r="BU89" i="14" s="1"/>
  <c r="S159" i="14"/>
  <c r="AB158" i="14"/>
  <c r="AP88" i="14" s="1"/>
  <c r="AH156" i="14"/>
  <c r="AK87" i="14"/>
  <c r="AV86" i="14"/>
  <c r="BK86" i="14" s="1"/>
  <c r="CM13" i="14" s="1"/>
  <c r="AW86" i="14"/>
  <c r="BL86" i="14" s="1"/>
  <c r="CN13" i="14" s="1"/>
  <c r="O90" i="13"/>
  <c r="P90" i="13"/>
  <c r="AL89" i="14"/>
  <c r="BD89" i="14" s="1"/>
  <c r="BS89" i="14" s="1"/>
  <c r="M91" i="13"/>
  <c r="L91" i="13"/>
  <c r="K94" i="13"/>
  <c r="L89" i="12"/>
  <c r="U19" i="12"/>
  <c r="X19" i="12" s="1"/>
  <c r="F92" i="12"/>
  <c r="I91" i="12"/>
  <c r="K90" i="12"/>
  <c r="R20" i="12" s="1"/>
  <c r="J90" i="12"/>
  <c r="G91" i="12"/>
  <c r="M89" i="12"/>
  <c r="P20" i="12"/>
  <c r="P21" i="12" s="1"/>
  <c r="S18" i="12"/>
  <c r="V18" i="12" s="1"/>
  <c r="Y18" i="12" s="1"/>
  <c r="Q19" i="12"/>
  <c r="T18" i="12"/>
  <c r="W18" i="12" s="1"/>
  <c r="AR86" i="31" l="1"/>
  <c r="BB86" i="31" s="1"/>
  <c r="BQ86" i="31" s="1"/>
  <c r="AH145" i="31"/>
  <c r="AW13" i="41"/>
  <c r="AU16" i="41"/>
  <c r="AU15" i="41"/>
  <c r="AU14" i="41"/>
  <c r="BA16" i="41"/>
  <c r="BA15" i="41"/>
  <c r="BA14" i="41"/>
  <c r="AX16" i="41"/>
  <c r="AX15" i="41"/>
  <c r="AX14" i="41"/>
  <c r="AG146" i="31"/>
  <c r="BH87" i="31"/>
  <c r="BW87" i="31" s="1"/>
  <c r="AB147" i="31"/>
  <c r="AP88" i="31" s="1"/>
  <c r="S148" i="31"/>
  <c r="R149" i="31"/>
  <c r="AA148" i="31"/>
  <c r="AO89" i="31" s="1"/>
  <c r="AF146" i="31"/>
  <c r="AT87" i="31" s="1"/>
  <c r="BC87" i="31" s="1"/>
  <c r="BR87" i="31" s="1"/>
  <c r="AD146" i="31"/>
  <c r="AZ87" i="31"/>
  <c r="BO87" i="31" s="1"/>
  <c r="BG87" i="31"/>
  <c r="BV87" i="31" s="1"/>
  <c r="AY88" i="31"/>
  <c r="BN88" i="31" s="1"/>
  <c r="BF88" i="31"/>
  <c r="BU88" i="31" s="1"/>
  <c r="CS15" i="28"/>
  <c r="CS16" i="28"/>
  <c r="CS14" i="28"/>
  <c r="CT15" i="14"/>
  <c r="CT16" i="14"/>
  <c r="CM16" i="14"/>
  <c r="CM15" i="14"/>
  <c r="CM14" i="14"/>
  <c r="AP55" i="28"/>
  <c r="AR55" i="28"/>
  <c r="BB52" i="28"/>
  <c r="BQ52" i="28" s="1"/>
  <c r="CS13" i="28" s="1"/>
  <c r="BG53" i="28"/>
  <c r="BV53" i="28" s="1"/>
  <c r="BH53" i="28"/>
  <c r="BW53" i="28" s="1"/>
  <c r="AZ53" i="28"/>
  <c r="BO53" i="28" s="1"/>
  <c r="AG158" i="28"/>
  <c r="BF55" i="28"/>
  <c r="BU55" i="28" s="1"/>
  <c r="AY55" i="28"/>
  <c r="BN55" i="28" s="1"/>
  <c r="AF158" i="28"/>
  <c r="AT55" i="28" s="1"/>
  <c r="BC52" i="28"/>
  <c r="BR52" i="28" s="1"/>
  <c r="AA160" i="28"/>
  <c r="AO57" i="28" s="1"/>
  <c r="R161" i="28"/>
  <c r="AB159" i="28"/>
  <c r="AD159" i="28" s="1"/>
  <c r="AH159" i="28" s="1"/>
  <c r="S160" i="28"/>
  <c r="AM91" i="14"/>
  <c r="BE90" i="14"/>
  <c r="BT90" i="14" s="1"/>
  <c r="BG88" i="14"/>
  <c r="BV88" i="14" s="1"/>
  <c r="BH88" i="14"/>
  <c r="BW88" i="14" s="1"/>
  <c r="BB87" i="14"/>
  <c r="BQ87" i="14" s="1"/>
  <c r="AX87" i="14"/>
  <c r="BM87" i="14" s="1"/>
  <c r="BA87" i="14"/>
  <c r="BP87" i="14" s="1"/>
  <c r="AY87" i="14"/>
  <c r="BN87" i="14" s="1"/>
  <c r="AZ87" i="14"/>
  <c r="BO87" i="14" s="1"/>
  <c r="AD158" i="14"/>
  <c r="AR88" i="14" s="1"/>
  <c r="AF158" i="14"/>
  <c r="AT88" i="14" s="1"/>
  <c r="BC88" i="14" s="1"/>
  <c r="BR88" i="14" s="1"/>
  <c r="AG158" i="14"/>
  <c r="S160" i="14"/>
  <c r="AB159" i="14"/>
  <c r="AP89" i="14" s="1"/>
  <c r="R161" i="14"/>
  <c r="AA160" i="14"/>
  <c r="AO90" i="14" s="1"/>
  <c r="BF90" i="14" s="1"/>
  <c r="BU90" i="14" s="1"/>
  <c r="AH157" i="14"/>
  <c r="AW87" i="14"/>
  <c r="BL87" i="14" s="1"/>
  <c r="AV87" i="14"/>
  <c r="BK87" i="14" s="1"/>
  <c r="AK88" i="14"/>
  <c r="AZ88" i="14" s="1"/>
  <c r="BO88" i="14" s="1"/>
  <c r="O91" i="13"/>
  <c r="P91" i="13"/>
  <c r="AL90" i="14"/>
  <c r="BD90" i="14" s="1"/>
  <c r="BS90" i="14" s="1"/>
  <c r="L92" i="13"/>
  <c r="M92" i="13"/>
  <c r="K95" i="13"/>
  <c r="L90" i="12"/>
  <c r="U20" i="12"/>
  <c r="X20" i="12" s="1"/>
  <c r="T19" i="12"/>
  <c r="W19" i="12" s="1"/>
  <c r="S19" i="12"/>
  <c r="V19" i="12" s="1"/>
  <c r="Y19" i="12" s="1"/>
  <c r="Q20" i="12"/>
  <c r="M90" i="12"/>
  <c r="J91" i="12"/>
  <c r="G92" i="12"/>
  <c r="K91" i="12"/>
  <c r="R21" i="12" s="1"/>
  <c r="F93" i="12"/>
  <c r="I92" i="12"/>
  <c r="AR87" i="31" l="1"/>
  <c r="BB87" i="31" s="1"/>
  <c r="BQ87" i="31" s="1"/>
  <c r="AD147" i="31"/>
  <c r="BB16" i="41"/>
  <c r="BB15" i="41"/>
  <c r="BB14" i="41"/>
  <c r="AW16" i="41"/>
  <c r="AW15" i="41"/>
  <c r="AW14" i="41"/>
  <c r="AG147" i="31"/>
  <c r="AF147" i="31"/>
  <c r="AT88" i="31" s="1"/>
  <c r="BC88" i="31" s="1"/>
  <c r="BR88" i="31" s="1"/>
  <c r="CT13" i="28"/>
  <c r="CU13" i="28"/>
  <c r="AA149" i="31"/>
  <c r="AO90" i="31" s="1"/>
  <c r="R150" i="31"/>
  <c r="S149" i="31"/>
  <c r="AB148" i="31"/>
  <c r="AP89" i="31" s="1"/>
  <c r="AH146" i="31"/>
  <c r="BG88" i="31"/>
  <c r="BV88" i="31" s="1"/>
  <c r="AZ88" i="31"/>
  <c r="BO88" i="31" s="1"/>
  <c r="BH88" i="31"/>
  <c r="BW88" i="31" s="1"/>
  <c r="BF89" i="31"/>
  <c r="BU89" i="31" s="1"/>
  <c r="AY89" i="31"/>
  <c r="BN89" i="31" s="1"/>
  <c r="AR56" i="28"/>
  <c r="AP56" i="28"/>
  <c r="BC53" i="28"/>
  <c r="BR53" i="28" s="1"/>
  <c r="AZ54" i="28"/>
  <c r="BO54" i="28" s="1"/>
  <c r="BG54" i="28"/>
  <c r="BV54" i="28" s="1"/>
  <c r="BH54" i="28"/>
  <c r="BW54" i="28" s="1"/>
  <c r="AY56" i="28"/>
  <c r="BN56" i="28" s="1"/>
  <c r="BF56" i="28"/>
  <c r="BU56" i="28" s="1"/>
  <c r="BB53" i="28"/>
  <c r="BQ53" i="28" s="1"/>
  <c r="AG159" i="28"/>
  <c r="AA161" i="28"/>
  <c r="AO58" i="28" s="1"/>
  <c r="R162" i="28"/>
  <c r="AF159" i="28"/>
  <c r="AT56" i="28" s="1"/>
  <c r="AB160" i="28"/>
  <c r="AF160" i="28" s="1"/>
  <c r="S161" i="28"/>
  <c r="BB88" i="14"/>
  <c r="BQ88" i="14" s="1"/>
  <c r="BG89" i="14"/>
  <c r="BV89" i="14" s="1"/>
  <c r="BH89" i="14"/>
  <c r="BW89" i="14" s="1"/>
  <c r="AM92" i="14"/>
  <c r="BE91" i="14"/>
  <c r="BT91" i="14" s="1"/>
  <c r="AX88" i="14"/>
  <c r="BM88" i="14" s="1"/>
  <c r="BA88" i="14"/>
  <c r="BP88" i="14" s="1"/>
  <c r="AY88" i="14"/>
  <c r="BN88" i="14" s="1"/>
  <c r="AG159" i="14"/>
  <c r="AF159" i="14"/>
  <c r="AT89" i="14" s="1"/>
  <c r="BC89" i="14" s="1"/>
  <c r="BR89" i="14" s="1"/>
  <c r="AD159" i="14"/>
  <c r="AR89" i="14" s="1"/>
  <c r="R162" i="14"/>
  <c r="AA161" i="14"/>
  <c r="AO91" i="14" s="1"/>
  <c r="BF91" i="14" s="1"/>
  <c r="BU91" i="14" s="1"/>
  <c r="S161" i="14"/>
  <c r="AB160" i="14"/>
  <c r="AP90" i="14" s="1"/>
  <c r="AH158" i="14"/>
  <c r="AK89" i="14"/>
  <c r="AV88" i="14"/>
  <c r="BK88" i="14" s="1"/>
  <c r="AW88" i="14"/>
  <c r="BL88" i="14" s="1"/>
  <c r="O92" i="13"/>
  <c r="P92" i="13"/>
  <c r="AL91" i="14"/>
  <c r="BD91" i="14" s="1"/>
  <c r="BS91" i="14" s="1"/>
  <c r="L93" i="13"/>
  <c r="M93" i="13"/>
  <c r="K96" i="13"/>
  <c r="M91" i="12"/>
  <c r="U21" i="12"/>
  <c r="X21" i="12" s="1"/>
  <c r="L91" i="12"/>
  <c r="T20" i="12"/>
  <c r="W20" i="12" s="1"/>
  <c r="S20" i="12"/>
  <c r="V20" i="12" s="1"/>
  <c r="Y20" i="12" s="1"/>
  <c r="Q21" i="12"/>
  <c r="F94" i="12"/>
  <c r="I93" i="12"/>
  <c r="P22" i="12"/>
  <c r="G93" i="12"/>
  <c r="K92" i="12"/>
  <c r="R22" i="12" s="1"/>
  <c r="J92" i="12"/>
  <c r="AR88" i="31" l="1"/>
  <c r="BB88" i="31" s="1"/>
  <c r="BQ88" i="31" s="1"/>
  <c r="AH147" i="31"/>
  <c r="AB149" i="31"/>
  <c r="AP90" i="31" s="1"/>
  <c r="S150" i="31"/>
  <c r="AD148" i="31"/>
  <c r="AG148" i="31"/>
  <c r="AF148" i="31"/>
  <c r="AT89" i="31" s="1"/>
  <c r="BC89" i="31" s="1"/>
  <c r="BR89" i="31" s="1"/>
  <c r="AA150" i="31"/>
  <c r="AO91" i="31" s="1"/>
  <c r="R151" i="31"/>
  <c r="AY90" i="31"/>
  <c r="BN90" i="31" s="1"/>
  <c r="BF90" i="31"/>
  <c r="BU90" i="31" s="1"/>
  <c r="AZ89" i="31"/>
  <c r="BO89" i="31" s="1"/>
  <c r="BG89" i="31"/>
  <c r="BV89" i="31" s="1"/>
  <c r="BH89" i="31"/>
  <c r="BW89" i="31" s="1"/>
  <c r="AT57" i="28"/>
  <c r="AP57" i="28"/>
  <c r="BB54" i="28"/>
  <c r="BQ54" i="28" s="1"/>
  <c r="BF57" i="28"/>
  <c r="BU57" i="28" s="1"/>
  <c r="AY57" i="28"/>
  <c r="BN57" i="28" s="1"/>
  <c r="BH55" i="28"/>
  <c r="BW55" i="28" s="1"/>
  <c r="AZ55" i="28"/>
  <c r="BO55" i="28" s="1"/>
  <c r="BG55" i="28"/>
  <c r="BV55" i="28" s="1"/>
  <c r="BC54" i="28"/>
  <c r="BR54" i="28" s="1"/>
  <c r="AB161" i="28"/>
  <c r="AD161" i="28" s="1"/>
  <c r="AH161" i="28" s="1"/>
  <c r="S162" i="28"/>
  <c r="AG160" i="28"/>
  <c r="AA162" i="28"/>
  <c r="AO59" i="28" s="1"/>
  <c r="R163" i="28"/>
  <c r="AD160" i="28"/>
  <c r="AH160" i="28" s="1"/>
  <c r="BG90" i="14"/>
  <c r="BV90" i="14" s="1"/>
  <c r="BH90" i="14"/>
  <c r="BW90" i="14" s="1"/>
  <c r="AM93" i="14"/>
  <c r="BE92" i="14"/>
  <c r="BT92" i="14" s="1"/>
  <c r="BB89" i="14"/>
  <c r="BQ89" i="14" s="1"/>
  <c r="AX89" i="14"/>
  <c r="BM89" i="14" s="1"/>
  <c r="BA89" i="14"/>
  <c r="BP89" i="14" s="1"/>
  <c r="AY89" i="14"/>
  <c r="BN89" i="14" s="1"/>
  <c r="AZ89" i="14"/>
  <c r="BO89" i="14" s="1"/>
  <c r="AG160" i="14"/>
  <c r="AF160" i="14"/>
  <c r="AT90" i="14" s="1"/>
  <c r="BC90" i="14" s="1"/>
  <c r="BR90" i="14" s="1"/>
  <c r="AD160" i="14"/>
  <c r="AR90" i="14" s="1"/>
  <c r="S162" i="14"/>
  <c r="AB161" i="14"/>
  <c r="AP91" i="14" s="1"/>
  <c r="R163" i="14"/>
  <c r="AA162" i="14"/>
  <c r="AO92" i="14" s="1"/>
  <c r="BF92" i="14" s="1"/>
  <c r="BU92" i="14" s="1"/>
  <c r="AH159" i="14"/>
  <c r="AK90" i="14"/>
  <c r="AZ90" i="14" s="1"/>
  <c r="BO90" i="14" s="1"/>
  <c r="AW89" i="14"/>
  <c r="BL89" i="14" s="1"/>
  <c r="AV89" i="14"/>
  <c r="BK89" i="14" s="1"/>
  <c r="O93" i="13"/>
  <c r="P93" i="13"/>
  <c r="AL92" i="14"/>
  <c r="BD92" i="14" s="1"/>
  <c r="BS92" i="14" s="1"/>
  <c r="L94" i="13"/>
  <c r="M94" i="13"/>
  <c r="K97" i="13"/>
  <c r="L92" i="12"/>
  <c r="P23" i="12"/>
  <c r="U22" i="12"/>
  <c r="X22" i="12" s="1"/>
  <c r="G94" i="12"/>
  <c r="K93" i="12"/>
  <c r="R23" i="12" s="1"/>
  <c r="J93" i="12"/>
  <c r="Q22" i="12"/>
  <c r="T21" i="12"/>
  <c r="W21" i="12" s="1"/>
  <c r="S21" i="12"/>
  <c r="V21" i="12" s="1"/>
  <c r="Y21" i="12" s="1"/>
  <c r="M92" i="12"/>
  <c r="M93" i="12"/>
  <c r="F95" i="12"/>
  <c r="I94" i="12"/>
  <c r="AR89" i="31" l="1"/>
  <c r="BB89" i="31" s="1"/>
  <c r="BQ89" i="31" s="1"/>
  <c r="AH148" i="31"/>
  <c r="S151" i="31"/>
  <c r="AB150" i="31"/>
  <c r="AP91" i="31" s="1"/>
  <c r="AD149" i="31"/>
  <c r="AF149" i="31"/>
  <c r="AT90" i="31" s="1"/>
  <c r="BC90" i="31" s="1"/>
  <c r="BR90" i="31" s="1"/>
  <c r="BF91" i="31"/>
  <c r="BU91" i="31" s="1"/>
  <c r="AG149" i="31"/>
  <c r="AA151" i="31"/>
  <c r="AO92" i="31" s="1"/>
  <c r="R152" i="31"/>
  <c r="AZ90" i="31"/>
  <c r="BO90" i="31" s="1"/>
  <c r="BG90" i="31"/>
  <c r="BV90" i="31" s="1"/>
  <c r="BH90" i="31"/>
  <c r="BW90" i="31" s="1"/>
  <c r="AG161" i="28"/>
  <c r="AF161" i="28"/>
  <c r="AT58" i="28" s="1"/>
  <c r="AR57" i="28"/>
  <c r="AR58" i="28" s="1"/>
  <c r="AP58" i="28"/>
  <c r="BC55" i="28"/>
  <c r="BR55" i="28" s="1"/>
  <c r="AY58" i="28"/>
  <c r="BN58" i="28" s="1"/>
  <c r="BF58" i="28"/>
  <c r="BU58" i="28" s="1"/>
  <c r="AZ56" i="28"/>
  <c r="BO56" i="28" s="1"/>
  <c r="BG56" i="28"/>
  <c r="BV56" i="28" s="1"/>
  <c r="BH56" i="28"/>
  <c r="BW56" i="28" s="1"/>
  <c r="BB55" i="28"/>
  <c r="BQ55" i="28" s="1"/>
  <c r="S163" i="28"/>
  <c r="AB162" i="28"/>
  <c r="AG162" i="28" s="1"/>
  <c r="AA163" i="28"/>
  <c r="AO60" i="28" s="1"/>
  <c r="R164" i="28"/>
  <c r="BG91" i="14"/>
  <c r="BV91" i="14" s="1"/>
  <c r="BH91" i="14"/>
  <c r="BW91" i="14" s="1"/>
  <c r="AM94" i="14"/>
  <c r="BE93" i="14"/>
  <c r="BT93" i="14" s="1"/>
  <c r="BB90" i="14"/>
  <c r="BQ90" i="14" s="1"/>
  <c r="BA90" i="14"/>
  <c r="BP90" i="14" s="1"/>
  <c r="AX90" i="14"/>
  <c r="BM90" i="14" s="1"/>
  <c r="AY90" i="14"/>
  <c r="BN90" i="14" s="1"/>
  <c r="AD161" i="14"/>
  <c r="AR91" i="14" s="1"/>
  <c r="AF161" i="14"/>
  <c r="AT91" i="14" s="1"/>
  <c r="BC91" i="14" s="1"/>
  <c r="BR91" i="14" s="1"/>
  <c r="AG161" i="14"/>
  <c r="R164" i="14"/>
  <c r="AA163" i="14"/>
  <c r="AO93" i="14" s="1"/>
  <c r="BF93" i="14" s="1"/>
  <c r="BU93" i="14" s="1"/>
  <c r="S163" i="14"/>
  <c r="AB162" i="14"/>
  <c r="AP92" i="14" s="1"/>
  <c r="AH160" i="14"/>
  <c r="AK91" i="14"/>
  <c r="AW90" i="14"/>
  <c r="BL90" i="14" s="1"/>
  <c r="AV90" i="14"/>
  <c r="BK90" i="14" s="1"/>
  <c r="O94" i="13"/>
  <c r="P94" i="13"/>
  <c r="AL93" i="14"/>
  <c r="BD93" i="14" s="1"/>
  <c r="BS93" i="14" s="1"/>
  <c r="P24" i="12"/>
  <c r="M95" i="13"/>
  <c r="L95" i="13"/>
  <c r="K98" i="13"/>
  <c r="L93" i="12"/>
  <c r="U23" i="12"/>
  <c r="X23" i="12" s="1"/>
  <c r="F96" i="12"/>
  <c r="I95" i="12"/>
  <c r="S22" i="12"/>
  <c r="V22" i="12" s="1"/>
  <c r="Y22" i="12" s="1"/>
  <c r="Q23" i="12"/>
  <c r="T22" i="12"/>
  <c r="W22" i="12" s="1"/>
  <c r="G95" i="12"/>
  <c r="J94" i="12"/>
  <c r="K94" i="12"/>
  <c r="R24" i="12" s="1"/>
  <c r="AR90" i="31" l="1"/>
  <c r="BB90" i="31" s="1"/>
  <c r="BQ90" i="31" s="1"/>
  <c r="AG150" i="31"/>
  <c r="AF150" i="31"/>
  <c r="AT91" i="31" s="1"/>
  <c r="BC91" i="31" s="1"/>
  <c r="BR91" i="31" s="1"/>
  <c r="AD150" i="31"/>
  <c r="AY91" i="31"/>
  <c r="BN91" i="31" s="1"/>
  <c r="AH149" i="31"/>
  <c r="BF92" i="31"/>
  <c r="BU92" i="31" s="1"/>
  <c r="AB151" i="31"/>
  <c r="AP92" i="31" s="1"/>
  <c r="S152" i="31"/>
  <c r="AA152" i="31"/>
  <c r="AO93" i="31" s="1"/>
  <c r="R153" i="31"/>
  <c r="AY92" i="31"/>
  <c r="BN92" i="31" s="1"/>
  <c r="AZ91" i="31"/>
  <c r="BO91" i="31" s="1"/>
  <c r="BG91" i="31"/>
  <c r="BV91" i="31" s="1"/>
  <c r="BH91" i="31"/>
  <c r="BW91" i="31" s="1"/>
  <c r="AP59" i="28"/>
  <c r="BG57" i="28"/>
  <c r="BV57" i="28" s="1"/>
  <c r="BH57" i="28"/>
  <c r="BW57" i="28" s="1"/>
  <c r="AZ57" i="28"/>
  <c r="BO57" i="28" s="1"/>
  <c r="BF59" i="28"/>
  <c r="BU59" i="28" s="1"/>
  <c r="AY59" i="28"/>
  <c r="BN59" i="28" s="1"/>
  <c r="BB56" i="28"/>
  <c r="BQ56" i="28" s="1"/>
  <c r="BC56" i="28"/>
  <c r="BR56" i="28" s="1"/>
  <c r="AA164" i="28"/>
  <c r="AO61" i="28" s="1"/>
  <c r="R165" i="28"/>
  <c r="AF162" i="28"/>
  <c r="AT59" i="28" s="1"/>
  <c r="AD162" i="28"/>
  <c r="AH162" i="28" s="1"/>
  <c r="S164" i="28"/>
  <c r="AB163" i="28"/>
  <c r="AG163" i="28" s="1"/>
  <c r="BG92" i="14"/>
  <c r="BV92" i="14" s="1"/>
  <c r="BH92" i="14"/>
  <c r="BW92" i="14" s="1"/>
  <c r="AM95" i="14"/>
  <c r="BE94" i="14"/>
  <c r="BT94" i="14" s="1"/>
  <c r="BB91" i="14"/>
  <c r="BQ91" i="14" s="1"/>
  <c r="BA91" i="14"/>
  <c r="BP91" i="14" s="1"/>
  <c r="AX91" i="14"/>
  <c r="BM91" i="14" s="1"/>
  <c r="AY91" i="14"/>
  <c r="BN91" i="14" s="1"/>
  <c r="AZ91" i="14"/>
  <c r="BO91" i="14" s="1"/>
  <c r="AD162" i="14"/>
  <c r="AR92" i="14" s="1"/>
  <c r="AF162" i="14"/>
  <c r="AT92" i="14" s="1"/>
  <c r="BC92" i="14" s="1"/>
  <c r="BR92" i="14" s="1"/>
  <c r="AG162" i="14"/>
  <c r="S164" i="14"/>
  <c r="AB163" i="14"/>
  <c r="AP93" i="14" s="1"/>
  <c r="R165" i="14"/>
  <c r="AA164" i="14"/>
  <c r="AO94" i="14" s="1"/>
  <c r="BF94" i="14" s="1"/>
  <c r="BU94" i="14" s="1"/>
  <c r="AH161" i="14"/>
  <c r="AK92" i="14"/>
  <c r="AV91" i="14"/>
  <c r="BK91" i="14" s="1"/>
  <c r="AW91" i="14"/>
  <c r="BL91" i="14" s="1"/>
  <c r="O95" i="13"/>
  <c r="P95" i="13"/>
  <c r="AL94" i="14"/>
  <c r="BD94" i="14" s="1"/>
  <c r="BS94" i="14" s="1"/>
  <c r="L96" i="13"/>
  <c r="M96" i="13"/>
  <c r="K99" i="13"/>
  <c r="L94" i="12"/>
  <c r="U24" i="12"/>
  <c r="X24" i="12" s="1"/>
  <c r="K95" i="12"/>
  <c r="R25" i="12" s="1"/>
  <c r="G96" i="12"/>
  <c r="J95" i="12"/>
  <c r="M94" i="12"/>
  <c r="T23" i="12"/>
  <c r="W23" i="12" s="1"/>
  <c r="S23" i="12"/>
  <c r="V23" i="12" s="1"/>
  <c r="Y23" i="12" s="1"/>
  <c r="Q24" i="12"/>
  <c r="I96" i="12"/>
  <c r="F97" i="12"/>
  <c r="P25" i="12"/>
  <c r="AR91" i="31" l="1"/>
  <c r="BB91" i="31" s="1"/>
  <c r="BQ91" i="31" s="1"/>
  <c r="AH150" i="31"/>
  <c r="AD151" i="31"/>
  <c r="AG151" i="31"/>
  <c r="AA153" i="31"/>
  <c r="AO94" i="31" s="1"/>
  <c r="R154" i="31"/>
  <c r="AF151" i="31"/>
  <c r="AT92" i="31" s="1"/>
  <c r="BC92" i="31" s="1"/>
  <c r="BR92" i="31" s="1"/>
  <c r="AY93" i="31"/>
  <c r="BN93" i="31" s="1"/>
  <c r="S153" i="31"/>
  <c r="AB152" i="31"/>
  <c r="AP93" i="31" s="1"/>
  <c r="AZ92" i="31"/>
  <c r="BO92" i="31" s="1"/>
  <c r="BG92" i="31"/>
  <c r="BV92" i="31" s="1"/>
  <c r="BH92" i="31"/>
  <c r="BW92" i="31" s="1"/>
  <c r="AP60" i="28"/>
  <c r="AR59" i="28"/>
  <c r="BB57" i="28"/>
  <c r="BQ57" i="28" s="1"/>
  <c r="AY60" i="28"/>
  <c r="BN60" i="28" s="1"/>
  <c r="BF60" i="28"/>
  <c r="BU60" i="28" s="1"/>
  <c r="BG58" i="28"/>
  <c r="BV58" i="28" s="1"/>
  <c r="BH58" i="28"/>
  <c r="BW58" i="28" s="1"/>
  <c r="AZ58" i="28"/>
  <c r="BO58" i="28" s="1"/>
  <c r="BC57" i="28"/>
  <c r="BR57" i="28" s="1"/>
  <c r="AD163" i="28"/>
  <c r="AH163" i="28" s="1"/>
  <c r="AF163" i="28"/>
  <c r="AT60" i="28" s="1"/>
  <c r="S165" i="28"/>
  <c r="AB164" i="28"/>
  <c r="AF164" i="28" s="1"/>
  <c r="AA165" i="28"/>
  <c r="AO62" i="28" s="1"/>
  <c r="R166" i="28"/>
  <c r="BG93" i="14"/>
  <c r="BV93" i="14" s="1"/>
  <c r="BH93" i="14"/>
  <c r="BW93" i="14" s="1"/>
  <c r="AM96" i="14"/>
  <c r="BE95" i="14"/>
  <c r="BT95" i="14" s="1"/>
  <c r="BB92" i="14"/>
  <c r="BQ92" i="14" s="1"/>
  <c r="BA92" i="14"/>
  <c r="BP92" i="14" s="1"/>
  <c r="AX92" i="14"/>
  <c r="BM92" i="14" s="1"/>
  <c r="AY92" i="14"/>
  <c r="BN92" i="14" s="1"/>
  <c r="AZ92" i="14"/>
  <c r="BO92" i="14" s="1"/>
  <c r="AD163" i="14"/>
  <c r="AR93" i="14" s="1"/>
  <c r="AF163" i="14"/>
  <c r="AT93" i="14" s="1"/>
  <c r="BC93" i="14" s="1"/>
  <c r="BR93" i="14" s="1"/>
  <c r="AG163" i="14"/>
  <c r="R166" i="14"/>
  <c r="AA165" i="14"/>
  <c r="AO95" i="14" s="1"/>
  <c r="BF95" i="14" s="1"/>
  <c r="BU95" i="14" s="1"/>
  <c r="S165" i="14"/>
  <c r="AB164" i="14"/>
  <c r="AP94" i="14" s="1"/>
  <c r="AH162" i="14"/>
  <c r="AK93" i="14"/>
  <c r="AZ93" i="14" s="1"/>
  <c r="BO93" i="14" s="1"/>
  <c r="AW92" i="14"/>
  <c r="BL92" i="14" s="1"/>
  <c r="AV92" i="14"/>
  <c r="BK92" i="14" s="1"/>
  <c r="O96" i="13"/>
  <c r="P96" i="13"/>
  <c r="M95" i="12"/>
  <c r="AL95" i="14"/>
  <c r="BD95" i="14" s="1"/>
  <c r="BS95" i="14" s="1"/>
  <c r="M97" i="13"/>
  <c r="L97" i="13"/>
  <c r="K100" i="13"/>
  <c r="P26" i="12"/>
  <c r="L95" i="12"/>
  <c r="U25" i="12"/>
  <c r="X25" i="12" s="1"/>
  <c r="I97" i="12"/>
  <c r="F98" i="12"/>
  <c r="T24" i="12"/>
  <c r="W24" i="12" s="1"/>
  <c r="S24" i="12"/>
  <c r="V24" i="12" s="1"/>
  <c r="Y24" i="12" s="1"/>
  <c r="Q25" i="12"/>
  <c r="J96" i="12"/>
  <c r="G97" i="12"/>
  <c r="K96" i="12"/>
  <c r="R26" i="12" s="1"/>
  <c r="AR92" i="31" l="1"/>
  <c r="BB92" i="31" s="1"/>
  <c r="BQ92" i="31" s="1"/>
  <c r="AH151" i="31"/>
  <c r="BF93" i="31"/>
  <c r="BU93" i="31" s="1"/>
  <c r="AF152" i="31"/>
  <c r="AT93" i="31" s="1"/>
  <c r="BC93" i="31" s="1"/>
  <c r="BR93" i="31" s="1"/>
  <c r="AG152" i="31"/>
  <c r="AD152" i="31"/>
  <c r="AB153" i="31"/>
  <c r="AP94" i="31" s="1"/>
  <c r="S154" i="31"/>
  <c r="R155" i="31"/>
  <c r="AA154" i="31"/>
  <c r="AO95" i="31" s="1"/>
  <c r="AY94" i="31"/>
  <c r="BN94" i="31" s="1"/>
  <c r="AZ93" i="31"/>
  <c r="BO93" i="31" s="1"/>
  <c r="BG93" i="31"/>
  <c r="BV93" i="31" s="1"/>
  <c r="BH93" i="31"/>
  <c r="BW93" i="31" s="1"/>
  <c r="AT61" i="28"/>
  <c r="AR60" i="28"/>
  <c r="AP61" i="28"/>
  <c r="BF61" i="28"/>
  <c r="BU61" i="28" s="1"/>
  <c r="AY61" i="28"/>
  <c r="BN61" i="28" s="1"/>
  <c r="BC58" i="28"/>
  <c r="BR58" i="28" s="1"/>
  <c r="BG59" i="28"/>
  <c r="BV59" i="28" s="1"/>
  <c r="BH59" i="28"/>
  <c r="BW59" i="28" s="1"/>
  <c r="AZ59" i="28"/>
  <c r="BO59" i="28" s="1"/>
  <c r="BB58" i="28"/>
  <c r="BQ58" i="28" s="1"/>
  <c r="AG164" i="28"/>
  <c r="AD164" i="28"/>
  <c r="AH164" i="28" s="1"/>
  <c r="S166" i="28"/>
  <c r="AB165" i="28"/>
  <c r="AD165" i="28" s="1"/>
  <c r="AH165" i="28" s="1"/>
  <c r="R167" i="28"/>
  <c r="AA166" i="28"/>
  <c r="AO63" i="28" s="1"/>
  <c r="BG94" i="14"/>
  <c r="BV94" i="14" s="1"/>
  <c r="BH94" i="14"/>
  <c r="BW94" i="14" s="1"/>
  <c r="AM97" i="14"/>
  <c r="BE96" i="14"/>
  <c r="BT96" i="14" s="1"/>
  <c r="BB93" i="14"/>
  <c r="BQ93" i="14" s="1"/>
  <c r="BA93" i="14"/>
  <c r="BP93" i="14" s="1"/>
  <c r="AX93" i="14"/>
  <c r="BM93" i="14" s="1"/>
  <c r="AY93" i="14"/>
  <c r="BN93" i="14" s="1"/>
  <c r="AG164" i="14"/>
  <c r="AF164" i="14"/>
  <c r="AT94" i="14" s="1"/>
  <c r="BC94" i="14" s="1"/>
  <c r="BR94" i="14" s="1"/>
  <c r="AD164" i="14"/>
  <c r="AR94" i="14" s="1"/>
  <c r="S166" i="14"/>
  <c r="AB165" i="14"/>
  <c r="AP95" i="14" s="1"/>
  <c r="R167" i="14"/>
  <c r="AA166" i="14"/>
  <c r="AO96" i="14" s="1"/>
  <c r="BF96" i="14" s="1"/>
  <c r="BU96" i="14" s="1"/>
  <c r="AH163" i="14"/>
  <c r="AK94" i="14"/>
  <c r="AW93" i="14"/>
  <c r="BL93" i="14" s="1"/>
  <c r="AV93" i="14"/>
  <c r="BK93" i="14" s="1"/>
  <c r="O97" i="13"/>
  <c r="P97" i="13"/>
  <c r="AL96" i="14"/>
  <c r="BD96" i="14" s="1"/>
  <c r="BS96" i="14" s="1"/>
  <c r="P27" i="12"/>
  <c r="M98" i="13"/>
  <c r="L98" i="13"/>
  <c r="K101" i="13"/>
  <c r="L96" i="12"/>
  <c r="U26" i="12"/>
  <c r="X26" i="12" s="1"/>
  <c r="M96" i="12"/>
  <c r="F99" i="12"/>
  <c r="I98" i="12"/>
  <c r="K97" i="12"/>
  <c r="R27" i="12" s="1"/>
  <c r="J97" i="12"/>
  <c r="G98" i="12"/>
  <c r="T25" i="12"/>
  <c r="W25" i="12" s="1"/>
  <c r="S25" i="12"/>
  <c r="V25" i="12" s="1"/>
  <c r="Y25" i="12" s="1"/>
  <c r="Q26" i="12"/>
  <c r="M97" i="12"/>
  <c r="AR93" i="31" l="1"/>
  <c r="BB93" i="31" s="1"/>
  <c r="BQ93" i="31" s="1"/>
  <c r="AF153" i="31"/>
  <c r="AT94" i="31" s="1"/>
  <c r="BC94" i="31" s="1"/>
  <c r="BR94" i="31" s="1"/>
  <c r="AD153" i="31"/>
  <c r="AH153" i="31" s="1"/>
  <c r="AG153" i="31"/>
  <c r="R156" i="31"/>
  <c r="AA155" i="31"/>
  <c r="AO96" i="31" s="1"/>
  <c r="AB154" i="31"/>
  <c r="AP95" i="31" s="1"/>
  <c r="S155" i="31"/>
  <c r="AH152" i="31"/>
  <c r="BF94" i="31"/>
  <c r="BU94" i="31" s="1"/>
  <c r="AY95" i="31"/>
  <c r="BN95" i="31" s="1"/>
  <c r="BF95" i="31"/>
  <c r="BU95" i="31" s="1"/>
  <c r="BG94" i="31"/>
  <c r="BV94" i="31" s="1"/>
  <c r="AZ94" i="31"/>
  <c r="BO94" i="31" s="1"/>
  <c r="BH94" i="31"/>
  <c r="BW94" i="31" s="1"/>
  <c r="AP62" i="28"/>
  <c r="AR61" i="28"/>
  <c r="AR62" i="28" s="1"/>
  <c r="BH60" i="28"/>
  <c r="BW60" i="28" s="1"/>
  <c r="AZ60" i="28"/>
  <c r="BO60" i="28" s="1"/>
  <c r="BG60" i="28"/>
  <c r="BV60" i="28" s="1"/>
  <c r="BC59" i="28"/>
  <c r="BR59" i="28" s="1"/>
  <c r="BB59" i="28"/>
  <c r="BQ59" i="28" s="1"/>
  <c r="BF62" i="28"/>
  <c r="BU62" i="28" s="1"/>
  <c r="AY62" i="28"/>
  <c r="BN62" i="28" s="1"/>
  <c r="S167" i="28"/>
  <c r="AB166" i="28"/>
  <c r="AD166" i="28" s="1"/>
  <c r="AH166" i="28" s="1"/>
  <c r="AG165" i="28"/>
  <c r="AF165" i="28"/>
  <c r="AT62" i="28" s="1"/>
  <c r="R168" i="28"/>
  <c r="AA167" i="28"/>
  <c r="AO64" i="28" s="1"/>
  <c r="BG95" i="14"/>
  <c r="BV95" i="14" s="1"/>
  <c r="BH95" i="14"/>
  <c r="BW95" i="14" s="1"/>
  <c r="AM98" i="14"/>
  <c r="BE97" i="14"/>
  <c r="BT97" i="14" s="1"/>
  <c r="BB94" i="14"/>
  <c r="BQ94" i="14" s="1"/>
  <c r="BA94" i="14"/>
  <c r="BP94" i="14" s="1"/>
  <c r="AX94" i="14"/>
  <c r="BM94" i="14" s="1"/>
  <c r="AY94" i="14"/>
  <c r="BN94" i="14" s="1"/>
  <c r="AZ94" i="14"/>
  <c r="BO94" i="14" s="1"/>
  <c r="AD165" i="14"/>
  <c r="AR95" i="14" s="1"/>
  <c r="AF165" i="14"/>
  <c r="AT95" i="14" s="1"/>
  <c r="BC95" i="14" s="1"/>
  <c r="BR95" i="14" s="1"/>
  <c r="AG165" i="14"/>
  <c r="R168" i="14"/>
  <c r="AA167" i="14"/>
  <c r="AO97" i="14" s="1"/>
  <c r="BF97" i="14" s="1"/>
  <c r="BU97" i="14" s="1"/>
  <c r="S167" i="14"/>
  <c r="AB166" i="14"/>
  <c r="AP96" i="14" s="1"/>
  <c r="AK95" i="14"/>
  <c r="AH164" i="14"/>
  <c r="AW94" i="14"/>
  <c r="BL94" i="14" s="1"/>
  <c r="AV94" i="14"/>
  <c r="BK94" i="14" s="1"/>
  <c r="O98" i="13"/>
  <c r="P98" i="13"/>
  <c r="AL97" i="14"/>
  <c r="BD97" i="14" s="1"/>
  <c r="BS97" i="14" s="1"/>
  <c r="P28" i="12"/>
  <c r="M99" i="13"/>
  <c r="L99" i="13"/>
  <c r="K102" i="13"/>
  <c r="L97" i="12"/>
  <c r="U27" i="12"/>
  <c r="X27" i="12" s="1"/>
  <c r="G99" i="12"/>
  <c r="K98" i="12"/>
  <c r="R28" i="12" s="1"/>
  <c r="J98" i="12"/>
  <c r="Q27" i="12"/>
  <c r="S26" i="12"/>
  <c r="V26" i="12" s="1"/>
  <c r="Y26" i="12" s="1"/>
  <c r="T26" i="12"/>
  <c r="W26" i="12" s="1"/>
  <c r="M98" i="12"/>
  <c r="F100" i="12"/>
  <c r="I99" i="12"/>
  <c r="AR94" i="31" l="1"/>
  <c r="BB94" i="31" s="1"/>
  <c r="BQ94" i="31" s="1"/>
  <c r="S156" i="31"/>
  <c r="AB155" i="31"/>
  <c r="AP96" i="31" s="1"/>
  <c r="R157" i="31"/>
  <c r="AA156" i="31"/>
  <c r="AO97" i="31" s="1"/>
  <c r="AY96" i="31"/>
  <c r="BN96" i="31" s="1"/>
  <c r="AF154" i="31"/>
  <c r="AT95" i="31" s="1"/>
  <c r="BC95" i="31" s="1"/>
  <c r="BR95" i="31" s="1"/>
  <c r="AD154" i="31"/>
  <c r="AG154" i="31"/>
  <c r="BG95" i="31"/>
  <c r="BV95" i="31" s="1"/>
  <c r="AZ95" i="31"/>
  <c r="BO95" i="31" s="1"/>
  <c r="BH95" i="31"/>
  <c r="BW95" i="31" s="1"/>
  <c r="BF96" i="31"/>
  <c r="BU96" i="31" s="1"/>
  <c r="AR63" i="28"/>
  <c r="AP63" i="28"/>
  <c r="BF63" i="28"/>
  <c r="BU63" i="28" s="1"/>
  <c r="AY63" i="28"/>
  <c r="BN63" i="28" s="1"/>
  <c r="BB60" i="28"/>
  <c r="BQ60" i="28" s="1"/>
  <c r="BC60" i="28"/>
  <c r="BR60" i="28" s="1"/>
  <c r="AZ61" i="28"/>
  <c r="BO61" i="28" s="1"/>
  <c r="BH61" i="28"/>
  <c r="BW61" i="28" s="1"/>
  <c r="BG61" i="28"/>
  <c r="BV61" i="28" s="1"/>
  <c r="AB167" i="28"/>
  <c r="AF167" i="28" s="1"/>
  <c r="S168" i="28"/>
  <c r="AA168" i="28"/>
  <c r="AO65" i="28" s="1"/>
  <c r="R169" i="28"/>
  <c r="AG166" i="28"/>
  <c r="AF166" i="28"/>
  <c r="AT63" i="28" s="1"/>
  <c r="BG96" i="14"/>
  <c r="BV96" i="14" s="1"/>
  <c r="BH96" i="14"/>
  <c r="BW96" i="14" s="1"/>
  <c r="AM99" i="14"/>
  <c r="BE98" i="14"/>
  <c r="BT98" i="14" s="1"/>
  <c r="BB95" i="14"/>
  <c r="BQ95" i="14" s="1"/>
  <c r="AX95" i="14"/>
  <c r="BM95" i="14" s="1"/>
  <c r="BA95" i="14"/>
  <c r="BP95" i="14" s="1"/>
  <c r="AY95" i="14"/>
  <c r="BN95" i="14" s="1"/>
  <c r="AZ95" i="14"/>
  <c r="BO95" i="14" s="1"/>
  <c r="AG166" i="14"/>
  <c r="AF166" i="14"/>
  <c r="AT96" i="14" s="1"/>
  <c r="BC96" i="14" s="1"/>
  <c r="BR96" i="14" s="1"/>
  <c r="AD166" i="14"/>
  <c r="AR96" i="14" s="1"/>
  <c r="S168" i="14"/>
  <c r="AB167" i="14"/>
  <c r="AP97" i="14" s="1"/>
  <c r="R169" i="14"/>
  <c r="AA168" i="14"/>
  <c r="AO98" i="14" s="1"/>
  <c r="BF98" i="14" s="1"/>
  <c r="BU98" i="14" s="1"/>
  <c r="AH165" i="14"/>
  <c r="AK96" i="14"/>
  <c r="AW95" i="14"/>
  <c r="BL95" i="14" s="1"/>
  <c r="AV95" i="14"/>
  <c r="BK95" i="14" s="1"/>
  <c r="O99" i="13"/>
  <c r="P99" i="13"/>
  <c r="AL98" i="14"/>
  <c r="BD98" i="14" s="1"/>
  <c r="BS98" i="14" s="1"/>
  <c r="M100" i="13"/>
  <c r="L100" i="13"/>
  <c r="K103" i="13"/>
  <c r="L98" i="12"/>
  <c r="U28" i="12"/>
  <c r="X28" i="12" s="1"/>
  <c r="G100" i="12"/>
  <c r="J99" i="12"/>
  <c r="K99" i="12"/>
  <c r="R29" i="12" s="1"/>
  <c r="P29" i="12"/>
  <c r="T27" i="12"/>
  <c r="W27" i="12" s="1"/>
  <c r="S27" i="12"/>
  <c r="V27" i="12" s="1"/>
  <c r="Y27" i="12" s="1"/>
  <c r="Q28" i="12"/>
  <c r="I100" i="12"/>
  <c r="F101" i="12"/>
  <c r="AR95" i="31" l="1"/>
  <c r="BB95" i="31" s="1"/>
  <c r="BQ95" i="31" s="1"/>
  <c r="AD155" i="31"/>
  <c r="AF155" i="31"/>
  <c r="AT96" i="31" s="1"/>
  <c r="BC96" i="31" s="1"/>
  <c r="BR96" i="31" s="1"/>
  <c r="AG155" i="31"/>
  <c r="AH154" i="31"/>
  <c r="CP11" i="31"/>
  <c r="CP16" i="31" s="1"/>
  <c r="AA157" i="31"/>
  <c r="AO98" i="31" s="1"/>
  <c r="R158" i="31"/>
  <c r="AB156" i="31"/>
  <c r="S157" i="31"/>
  <c r="BG96" i="31"/>
  <c r="BV96" i="31" s="1"/>
  <c r="AZ96" i="31"/>
  <c r="BO96" i="31" s="1"/>
  <c r="BH96" i="31"/>
  <c r="BW96" i="31" s="1"/>
  <c r="BF97" i="31"/>
  <c r="BU97" i="31" s="1"/>
  <c r="CW13" i="31" s="1"/>
  <c r="AY97" i="31"/>
  <c r="BN97" i="31" s="1"/>
  <c r="CP13" i="31" s="1"/>
  <c r="AT64" i="28"/>
  <c r="AP64" i="28"/>
  <c r="BB61" i="28"/>
  <c r="BQ61" i="28" s="1"/>
  <c r="BC61" i="28"/>
  <c r="BR61" i="28" s="1"/>
  <c r="BF64" i="28"/>
  <c r="BU64" i="28" s="1"/>
  <c r="AY64" i="28"/>
  <c r="BN64" i="28" s="1"/>
  <c r="AZ62" i="28"/>
  <c r="BO62" i="28" s="1"/>
  <c r="BH62" i="28"/>
  <c r="BW62" i="28" s="1"/>
  <c r="BG62" i="28"/>
  <c r="BV62" i="28" s="1"/>
  <c r="AD167" i="28"/>
  <c r="AH167" i="28" s="1"/>
  <c r="AB168" i="28"/>
  <c r="AF168" i="28" s="1"/>
  <c r="S169" i="28"/>
  <c r="AA169" i="28"/>
  <c r="AO66" i="28" s="1"/>
  <c r="R170" i="28"/>
  <c r="AG167" i="28"/>
  <c r="BG97" i="14"/>
  <c r="BV97" i="14" s="1"/>
  <c r="BH97" i="14"/>
  <c r="BW97" i="14" s="1"/>
  <c r="AM100" i="14"/>
  <c r="BE99" i="14"/>
  <c r="BT99" i="14" s="1"/>
  <c r="BB96" i="14"/>
  <c r="BQ96" i="14" s="1"/>
  <c r="AX96" i="14"/>
  <c r="BM96" i="14" s="1"/>
  <c r="BA96" i="14"/>
  <c r="BP96" i="14" s="1"/>
  <c r="AY96" i="14"/>
  <c r="BN96" i="14" s="1"/>
  <c r="AZ96" i="14"/>
  <c r="BO96" i="14" s="1"/>
  <c r="AD167" i="14"/>
  <c r="AR97" i="14" s="1"/>
  <c r="AF167" i="14"/>
  <c r="AT97" i="14" s="1"/>
  <c r="BC97" i="14" s="1"/>
  <c r="BR97" i="14" s="1"/>
  <c r="AG167" i="14"/>
  <c r="R170" i="14"/>
  <c r="AA169" i="14"/>
  <c r="AO99" i="14" s="1"/>
  <c r="BF99" i="14" s="1"/>
  <c r="BU99" i="14" s="1"/>
  <c r="S169" i="14"/>
  <c r="AB168" i="14"/>
  <c r="AP98" i="14" s="1"/>
  <c r="AH166" i="14"/>
  <c r="AK97" i="14"/>
  <c r="AW96" i="14"/>
  <c r="BL96" i="14" s="1"/>
  <c r="AV96" i="14"/>
  <c r="BK96" i="14" s="1"/>
  <c r="O100" i="13"/>
  <c r="P100" i="13"/>
  <c r="AL99" i="14"/>
  <c r="BD99" i="14" s="1"/>
  <c r="BS99" i="14" s="1"/>
  <c r="M101" i="13"/>
  <c r="L101" i="13"/>
  <c r="K104" i="13"/>
  <c r="M99" i="12"/>
  <c r="U29" i="12"/>
  <c r="X29" i="12" s="1"/>
  <c r="T28" i="12"/>
  <c r="W28" i="12" s="1"/>
  <c r="Q29" i="12"/>
  <c r="S28" i="12"/>
  <c r="V28" i="12" s="1"/>
  <c r="Y28" i="12" s="1"/>
  <c r="K100" i="12"/>
  <c r="R30" i="12" s="1"/>
  <c r="J100" i="12"/>
  <c r="G101" i="12"/>
  <c r="F102" i="12"/>
  <c r="I101" i="12"/>
  <c r="P30" i="12"/>
  <c r="L99" i="12"/>
  <c r="AR96" i="31" l="1"/>
  <c r="BB96" i="31" s="1"/>
  <c r="BQ96" i="31" s="1"/>
  <c r="AH155" i="31"/>
  <c r="AP97" i="31"/>
  <c r="CQ11" i="31" s="1"/>
  <c r="CP14" i="31"/>
  <c r="CP15" i="31"/>
  <c r="CX10" i="31"/>
  <c r="CW11" i="31"/>
  <c r="CW14" i="31" s="1"/>
  <c r="AA158" i="31"/>
  <c r="AO99" i="31" s="1"/>
  <c r="R159" i="31"/>
  <c r="AY98" i="31"/>
  <c r="BN98" i="31" s="1"/>
  <c r="AD156" i="31"/>
  <c r="AF156" i="31"/>
  <c r="AT97" i="31" s="1"/>
  <c r="CT11" i="31" s="1"/>
  <c r="CT16" i="31" s="1"/>
  <c r="AG156" i="31"/>
  <c r="AB157" i="31"/>
  <c r="S158" i="31"/>
  <c r="AT65" i="28"/>
  <c r="AR64" i="28"/>
  <c r="AP65" i="28"/>
  <c r="AZ63" i="28"/>
  <c r="BO63" i="28" s="1"/>
  <c r="BH63" i="28"/>
  <c r="BW63" i="28" s="1"/>
  <c r="BG63" i="28"/>
  <c r="BV63" i="28" s="1"/>
  <c r="AG168" i="28"/>
  <c r="BF65" i="28"/>
  <c r="BU65" i="28" s="1"/>
  <c r="AY65" i="28"/>
  <c r="BN65" i="28" s="1"/>
  <c r="AD168" i="28"/>
  <c r="AH168" i="28" s="1"/>
  <c r="BC62" i="28"/>
  <c r="BR62" i="28" s="1"/>
  <c r="BB62" i="28"/>
  <c r="BQ62" i="28" s="1"/>
  <c r="AB169" i="28"/>
  <c r="AD169" i="28" s="1"/>
  <c r="AH169" i="28" s="1"/>
  <c r="S170" i="28"/>
  <c r="R171" i="28"/>
  <c r="AA170" i="28"/>
  <c r="AO67" i="28" s="1"/>
  <c r="BG98" i="14"/>
  <c r="BV98" i="14" s="1"/>
  <c r="BH98" i="14"/>
  <c r="BW98" i="14" s="1"/>
  <c r="AM101" i="14"/>
  <c r="BE100" i="14"/>
  <c r="BT100" i="14" s="1"/>
  <c r="BB97" i="14"/>
  <c r="BQ97" i="14" s="1"/>
  <c r="BA97" i="14"/>
  <c r="BP97" i="14" s="1"/>
  <c r="AX97" i="14"/>
  <c r="BM97" i="14" s="1"/>
  <c r="AY97" i="14"/>
  <c r="BN97" i="14" s="1"/>
  <c r="AZ97" i="14"/>
  <c r="BO97" i="14" s="1"/>
  <c r="AD168" i="14"/>
  <c r="AR98" i="14" s="1"/>
  <c r="AF168" i="14"/>
  <c r="AT98" i="14" s="1"/>
  <c r="BC98" i="14" s="1"/>
  <c r="BR98" i="14" s="1"/>
  <c r="AG168" i="14"/>
  <c r="S170" i="14"/>
  <c r="AB169" i="14"/>
  <c r="AP99" i="14" s="1"/>
  <c r="R171" i="14"/>
  <c r="AA170" i="14"/>
  <c r="AO100" i="14" s="1"/>
  <c r="BF100" i="14" s="1"/>
  <c r="BU100" i="14" s="1"/>
  <c r="AK98" i="14"/>
  <c r="AH167" i="14"/>
  <c r="AW97" i="14"/>
  <c r="BL97" i="14" s="1"/>
  <c r="AV97" i="14"/>
  <c r="BK97" i="14" s="1"/>
  <c r="O101" i="13"/>
  <c r="P101" i="13"/>
  <c r="AL100" i="14"/>
  <c r="BD100" i="14" s="1"/>
  <c r="BS100" i="14" s="1"/>
  <c r="L102" i="13"/>
  <c r="M102" i="13"/>
  <c r="K105" i="13"/>
  <c r="L100" i="12"/>
  <c r="M100" i="12"/>
  <c r="P31" i="12"/>
  <c r="U30" i="12"/>
  <c r="X30" i="12" s="1"/>
  <c r="F103" i="12"/>
  <c r="I102" i="12"/>
  <c r="K101" i="12"/>
  <c r="R31" i="12" s="1"/>
  <c r="J101" i="12"/>
  <c r="G102" i="12"/>
  <c r="Q30" i="12"/>
  <c r="S29" i="12"/>
  <c r="V29" i="12" s="1"/>
  <c r="Y29" i="12" s="1"/>
  <c r="T29" i="12"/>
  <c r="W29" i="12" s="1"/>
  <c r="AR97" i="31" l="1"/>
  <c r="CS11" i="31" s="1"/>
  <c r="CS15" i="31" s="1"/>
  <c r="CW16" i="31"/>
  <c r="CW15" i="31"/>
  <c r="AZ97" i="31"/>
  <c r="BO97" i="31" s="1"/>
  <c r="CQ13" i="31" s="1"/>
  <c r="BH97" i="31"/>
  <c r="BW97" i="31" s="1"/>
  <c r="CY13" i="31" s="1"/>
  <c r="BG97" i="31"/>
  <c r="BV97" i="31" s="1"/>
  <c r="CX13" i="31" s="1"/>
  <c r="CQ15" i="31"/>
  <c r="CY16" i="31"/>
  <c r="CX11" i="31"/>
  <c r="CX14" i="31" s="1"/>
  <c r="CQ16" i="31"/>
  <c r="AP98" i="31"/>
  <c r="BG98" i="31" s="1"/>
  <c r="BV98" i="31" s="1"/>
  <c r="CQ14" i="31"/>
  <c r="BF98" i="31"/>
  <c r="BU98" i="31" s="1"/>
  <c r="CT14" i="31"/>
  <c r="CT15" i="31"/>
  <c r="AH156" i="31"/>
  <c r="AF157" i="31"/>
  <c r="AT98" i="31" s="1"/>
  <c r="BC98" i="31" s="1"/>
  <c r="BR98" i="31" s="1"/>
  <c r="AD157" i="31"/>
  <c r="AG157" i="31"/>
  <c r="S159" i="31"/>
  <c r="AB158" i="31"/>
  <c r="AG158" i="31" s="1"/>
  <c r="R160" i="31"/>
  <c r="AA159" i="31"/>
  <c r="AO100" i="31" s="1"/>
  <c r="BC97" i="31"/>
  <c r="BR97" i="31" s="1"/>
  <c r="BF99" i="31"/>
  <c r="BU99" i="31" s="1"/>
  <c r="AR65" i="28"/>
  <c r="AR66" i="28" s="1"/>
  <c r="AP66" i="28"/>
  <c r="AY66" i="28"/>
  <c r="BN66" i="28" s="1"/>
  <c r="BF66" i="28"/>
  <c r="BU66" i="28" s="1"/>
  <c r="BG64" i="28"/>
  <c r="BV64" i="28" s="1"/>
  <c r="AZ64" i="28"/>
  <c r="BO64" i="28" s="1"/>
  <c r="BH64" i="28"/>
  <c r="BW64" i="28" s="1"/>
  <c r="BB63" i="28"/>
  <c r="BQ63" i="28" s="1"/>
  <c r="BC63" i="28"/>
  <c r="BR63" i="28" s="1"/>
  <c r="S171" i="28"/>
  <c r="AB170" i="28"/>
  <c r="AG170" i="28" s="1"/>
  <c r="AG169" i="28"/>
  <c r="R172" i="28"/>
  <c r="AA171" i="28"/>
  <c r="AO68" i="28" s="1"/>
  <c r="AF169" i="28"/>
  <c r="AT66" i="28" s="1"/>
  <c r="BG99" i="14"/>
  <c r="BV99" i="14" s="1"/>
  <c r="BH99" i="14"/>
  <c r="BW99" i="14" s="1"/>
  <c r="AM102" i="14"/>
  <c r="BE101" i="14"/>
  <c r="BT101" i="14" s="1"/>
  <c r="BB98" i="14"/>
  <c r="BQ98" i="14" s="1"/>
  <c r="BA98" i="14"/>
  <c r="BP98" i="14" s="1"/>
  <c r="AX98" i="14"/>
  <c r="BM98" i="14" s="1"/>
  <c r="AY98" i="14"/>
  <c r="BN98" i="14" s="1"/>
  <c r="AZ98" i="14"/>
  <c r="BO98" i="14" s="1"/>
  <c r="AD169" i="14"/>
  <c r="AR99" i="14" s="1"/>
  <c r="AF169" i="14"/>
  <c r="AT99" i="14" s="1"/>
  <c r="BC99" i="14" s="1"/>
  <c r="BR99" i="14" s="1"/>
  <c r="AG169" i="14"/>
  <c r="R172" i="14"/>
  <c r="AA171" i="14"/>
  <c r="AO101" i="14" s="1"/>
  <c r="BF101" i="14" s="1"/>
  <c r="BU101" i="14" s="1"/>
  <c r="S171" i="14"/>
  <c r="AB170" i="14"/>
  <c r="AP100" i="14" s="1"/>
  <c r="AH168" i="14"/>
  <c r="AK99" i="14"/>
  <c r="AV98" i="14"/>
  <c r="BK98" i="14" s="1"/>
  <c r="AW98" i="14"/>
  <c r="BL98" i="14" s="1"/>
  <c r="O102" i="13"/>
  <c r="P102" i="13"/>
  <c r="AL101" i="14"/>
  <c r="BD101" i="14" s="1"/>
  <c r="BS101" i="14" s="1"/>
  <c r="M103" i="13"/>
  <c r="L103" i="13"/>
  <c r="P32" i="12"/>
  <c r="P33" i="12" s="1"/>
  <c r="K106" i="13"/>
  <c r="L101" i="12"/>
  <c r="M101" i="12"/>
  <c r="U31" i="12"/>
  <c r="X31" i="12" s="1"/>
  <c r="I103" i="12"/>
  <c r="F104" i="12"/>
  <c r="G103" i="12"/>
  <c r="K102" i="12"/>
  <c r="R32" i="12" s="1"/>
  <c r="J102" i="12"/>
  <c r="T30" i="12"/>
  <c r="W30" i="12" s="1"/>
  <c r="S30" i="12"/>
  <c r="V30" i="12" s="1"/>
  <c r="Y30" i="12" s="1"/>
  <c r="Q31" i="12"/>
  <c r="AR98" i="31" l="1"/>
  <c r="BB98" i="31" s="1"/>
  <c r="BQ98" i="31" s="1"/>
  <c r="CU13" i="31"/>
  <c r="BH98" i="31"/>
  <c r="BW98" i="31" s="1"/>
  <c r="CX15" i="31"/>
  <c r="AZ98" i="31"/>
  <c r="BO98" i="31" s="1"/>
  <c r="CX16" i="31"/>
  <c r="CY14" i="31"/>
  <c r="CY15" i="31"/>
  <c r="AP99" i="31"/>
  <c r="BH99" i="31" s="1"/>
  <c r="BW99" i="31" s="1"/>
  <c r="BB97" i="31"/>
  <c r="BQ97" i="31" s="1"/>
  <c r="CS13" i="31" s="1"/>
  <c r="AD158" i="31"/>
  <c r="AF158" i="31"/>
  <c r="AT99" i="31" s="1"/>
  <c r="BC99" i="31" s="1"/>
  <c r="BR99" i="31" s="1"/>
  <c r="CS16" i="31"/>
  <c r="AY99" i="31"/>
  <c r="BN99" i="31" s="1"/>
  <c r="R161" i="31"/>
  <c r="AA160" i="31"/>
  <c r="AO101" i="31" s="1"/>
  <c r="AB159" i="31"/>
  <c r="S160" i="31"/>
  <c r="CS14" i="31"/>
  <c r="AH157" i="31"/>
  <c r="BF100" i="31"/>
  <c r="BU100" i="31" s="1"/>
  <c r="AY100" i="31"/>
  <c r="BN100" i="31" s="1"/>
  <c r="AF170" i="28"/>
  <c r="AT67" i="28" s="1"/>
  <c r="AD170" i="28"/>
  <c r="AH170" i="28" s="1"/>
  <c r="AP67" i="28"/>
  <c r="BH65" i="28"/>
  <c r="BW65" i="28" s="1"/>
  <c r="AZ65" i="28"/>
  <c r="BO65" i="28" s="1"/>
  <c r="BG65" i="28"/>
  <c r="BV65" i="28" s="1"/>
  <c r="BB64" i="28"/>
  <c r="BQ64" i="28" s="1"/>
  <c r="BC64" i="28"/>
  <c r="BR64" i="28" s="1"/>
  <c r="BF67" i="28"/>
  <c r="BU67" i="28" s="1"/>
  <c r="AY67" i="28"/>
  <c r="BN67" i="28" s="1"/>
  <c r="AA172" i="28"/>
  <c r="AO69" i="28" s="1"/>
  <c r="R173" i="28"/>
  <c r="AB171" i="28"/>
  <c r="AG171" i="28" s="1"/>
  <c r="S172" i="28"/>
  <c r="BG100" i="14"/>
  <c r="BV100" i="14" s="1"/>
  <c r="BH100" i="14"/>
  <c r="BW100" i="14" s="1"/>
  <c r="AM103" i="14"/>
  <c r="BE102" i="14"/>
  <c r="BT102" i="14" s="1"/>
  <c r="BB99" i="14"/>
  <c r="BQ99" i="14" s="1"/>
  <c r="AX99" i="14"/>
  <c r="BM99" i="14" s="1"/>
  <c r="BA99" i="14"/>
  <c r="BP99" i="14" s="1"/>
  <c r="AY99" i="14"/>
  <c r="BN99" i="14" s="1"/>
  <c r="AZ99" i="14"/>
  <c r="BO99" i="14" s="1"/>
  <c r="AD170" i="14"/>
  <c r="AR100" i="14" s="1"/>
  <c r="AF170" i="14"/>
  <c r="AT100" i="14" s="1"/>
  <c r="BC100" i="14" s="1"/>
  <c r="BR100" i="14" s="1"/>
  <c r="AG170" i="14"/>
  <c r="S172" i="14"/>
  <c r="AB171" i="14"/>
  <c r="AP101" i="14" s="1"/>
  <c r="R173" i="14"/>
  <c r="AA172" i="14"/>
  <c r="AO102" i="14" s="1"/>
  <c r="BF102" i="14" s="1"/>
  <c r="BU102" i="14" s="1"/>
  <c r="AH169" i="14"/>
  <c r="AK100" i="14"/>
  <c r="AW99" i="14"/>
  <c r="BL99" i="14" s="1"/>
  <c r="AV99" i="14"/>
  <c r="BK99" i="14" s="1"/>
  <c r="O103" i="13"/>
  <c r="P103" i="13"/>
  <c r="AL102" i="14"/>
  <c r="BD102" i="14" s="1"/>
  <c r="BS102" i="14" s="1"/>
  <c r="L104" i="13"/>
  <c r="M104" i="13"/>
  <c r="K107" i="13"/>
  <c r="M102" i="12"/>
  <c r="L102" i="12"/>
  <c r="U32" i="12"/>
  <c r="X32" i="12" s="1"/>
  <c r="Q32" i="12"/>
  <c r="S31" i="12"/>
  <c r="V31" i="12" s="1"/>
  <c r="Y31" i="12" s="1"/>
  <c r="T31" i="12"/>
  <c r="W31" i="12" s="1"/>
  <c r="G104" i="12"/>
  <c r="K103" i="12"/>
  <c r="R33" i="12" s="1"/>
  <c r="J103" i="12"/>
  <c r="I104" i="12"/>
  <c r="P34" i="12" s="1"/>
  <c r="F105" i="12"/>
  <c r="AR99" i="31" l="1"/>
  <c r="BB99" i="31" s="1"/>
  <c r="BQ99" i="31" s="1"/>
  <c r="CT13" i="31"/>
  <c r="AH158" i="31"/>
  <c r="AZ99" i="31"/>
  <c r="BO99" i="31" s="1"/>
  <c r="BG99" i="31"/>
  <c r="BV99" i="31" s="1"/>
  <c r="AP100" i="31"/>
  <c r="AZ100" i="31" s="1"/>
  <c r="BO100" i="31" s="1"/>
  <c r="R162" i="31"/>
  <c r="AA161" i="31"/>
  <c r="AO102" i="31" s="1"/>
  <c r="AG159" i="31"/>
  <c r="AD159" i="31"/>
  <c r="AF159" i="31"/>
  <c r="AT100" i="31" s="1"/>
  <c r="BC100" i="31" s="1"/>
  <c r="BR100" i="31" s="1"/>
  <c r="S161" i="31"/>
  <c r="AB160" i="31"/>
  <c r="AY101" i="31"/>
  <c r="BN101" i="31" s="1"/>
  <c r="BF101" i="31"/>
  <c r="BU101" i="31" s="1"/>
  <c r="AR67" i="28"/>
  <c r="AP68" i="28"/>
  <c r="BF68" i="28"/>
  <c r="BU68" i="28" s="1"/>
  <c r="AY68" i="28"/>
  <c r="BN68" i="28" s="1"/>
  <c r="AZ66" i="28"/>
  <c r="BO66" i="28" s="1"/>
  <c r="BG66" i="28"/>
  <c r="BV66" i="28" s="1"/>
  <c r="BH66" i="28"/>
  <c r="BW66" i="28" s="1"/>
  <c r="BB65" i="28"/>
  <c r="BQ65" i="28" s="1"/>
  <c r="BC65" i="28"/>
  <c r="BR65" i="28" s="1"/>
  <c r="AD171" i="28"/>
  <c r="AH171" i="28" s="1"/>
  <c r="AF171" i="28"/>
  <c r="AT68" i="28" s="1"/>
  <c r="R174" i="28"/>
  <c r="AA173" i="28"/>
  <c r="AO70" i="28" s="1"/>
  <c r="S173" i="28"/>
  <c r="AB172" i="28"/>
  <c r="AF172" i="28" s="1"/>
  <c r="BG101" i="14"/>
  <c r="BV101" i="14" s="1"/>
  <c r="BH101" i="14"/>
  <c r="BW101" i="14" s="1"/>
  <c r="AM104" i="14"/>
  <c r="BE103" i="14"/>
  <c r="BT103" i="14" s="1"/>
  <c r="BB100" i="14"/>
  <c r="BQ100" i="14" s="1"/>
  <c r="BA100" i="14"/>
  <c r="BP100" i="14" s="1"/>
  <c r="AX100" i="14"/>
  <c r="BM100" i="14" s="1"/>
  <c r="AY100" i="14"/>
  <c r="BN100" i="14" s="1"/>
  <c r="AZ100" i="14"/>
  <c r="BO100" i="14" s="1"/>
  <c r="AD171" i="14"/>
  <c r="AR101" i="14" s="1"/>
  <c r="AF171" i="14"/>
  <c r="AT101" i="14" s="1"/>
  <c r="BC101" i="14" s="1"/>
  <c r="BR101" i="14" s="1"/>
  <c r="AG171" i="14"/>
  <c r="R174" i="14"/>
  <c r="AA173" i="14"/>
  <c r="AO103" i="14" s="1"/>
  <c r="BF103" i="14" s="1"/>
  <c r="BU103" i="14" s="1"/>
  <c r="S173" i="14"/>
  <c r="AB172" i="14"/>
  <c r="AP102" i="14" s="1"/>
  <c r="AH170" i="14"/>
  <c r="AW100" i="14"/>
  <c r="BL100" i="14" s="1"/>
  <c r="AK101" i="14"/>
  <c r="AV100" i="14"/>
  <c r="BK100" i="14" s="1"/>
  <c r="O104" i="13"/>
  <c r="P104" i="13"/>
  <c r="AL103" i="14"/>
  <c r="BD103" i="14" s="1"/>
  <c r="BS103" i="14" s="1"/>
  <c r="L105" i="13"/>
  <c r="M105" i="13"/>
  <c r="K108" i="13"/>
  <c r="L103" i="12"/>
  <c r="U33" i="12"/>
  <c r="X33" i="12" s="1"/>
  <c r="I105" i="12"/>
  <c r="F106" i="12"/>
  <c r="G105" i="12"/>
  <c r="K104" i="12"/>
  <c r="R34" i="12" s="1"/>
  <c r="J104" i="12"/>
  <c r="Q33" i="12"/>
  <c r="T32" i="12"/>
  <c r="W32" i="12" s="1"/>
  <c r="S32" i="12"/>
  <c r="V32" i="12" s="1"/>
  <c r="Y32" i="12" s="1"/>
  <c r="M103" i="12"/>
  <c r="AR100" i="31" l="1"/>
  <c r="BB100" i="31" s="1"/>
  <c r="BQ100" i="31" s="1"/>
  <c r="BH100" i="31"/>
  <c r="BW100" i="31" s="1"/>
  <c r="BG100" i="31"/>
  <c r="BV100" i="31" s="1"/>
  <c r="AP101" i="31"/>
  <c r="AZ101" i="31" s="1"/>
  <c r="BO101" i="31" s="1"/>
  <c r="S162" i="31"/>
  <c r="AB161" i="31"/>
  <c r="AF161" i="31" s="1"/>
  <c r="AT102" i="31" s="1"/>
  <c r="R163" i="31"/>
  <c r="AA162" i="31"/>
  <c r="AO103" i="31" s="1"/>
  <c r="AF160" i="31"/>
  <c r="AT101" i="31" s="1"/>
  <c r="BC101" i="31" s="1"/>
  <c r="BR101" i="31" s="1"/>
  <c r="AD160" i="31"/>
  <c r="AG160" i="31"/>
  <c r="AH159" i="31"/>
  <c r="BF102" i="31"/>
  <c r="BU102" i="31" s="1"/>
  <c r="AY102" i="31"/>
  <c r="BN102" i="31" s="1"/>
  <c r="AT69" i="28"/>
  <c r="AR68" i="28"/>
  <c r="AP69" i="28"/>
  <c r="BG67" i="28"/>
  <c r="BV67" i="28" s="1"/>
  <c r="AZ67" i="28"/>
  <c r="BO67" i="28" s="1"/>
  <c r="BH67" i="28"/>
  <c r="BW67" i="28" s="1"/>
  <c r="BC66" i="28"/>
  <c r="BR66" i="28" s="1"/>
  <c r="BB66" i="28"/>
  <c r="BQ66" i="28" s="1"/>
  <c r="BF69" i="28"/>
  <c r="BU69" i="28" s="1"/>
  <c r="AY69" i="28"/>
  <c r="BN69" i="28" s="1"/>
  <c r="AG172" i="28"/>
  <c r="AD172" i="28"/>
  <c r="AH172" i="28" s="1"/>
  <c r="AB173" i="28"/>
  <c r="AF173" i="28" s="1"/>
  <c r="S174" i="28"/>
  <c r="R175" i="28"/>
  <c r="AA174" i="28"/>
  <c r="AO71" i="28" s="1"/>
  <c r="BG102" i="14"/>
  <c r="BV102" i="14" s="1"/>
  <c r="BH102" i="14"/>
  <c r="BW102" i="14" s="1"/>
  <c r="AM105" i="14"/>
  <c r="BE104" i="14"/>
  <c r="BT104" i="14" s="1"/>
  <c r="BB101" i="14"/>
  <c r="BQ101" i="14" s="1"/>
  <c r="AX101" i="14"/>
  <c r="BM101" i="14" s="1"/>
  <c r="BA101" i="14"/>
  <c r="BP101" i="14" s="1"/>
  <c r="AY101" i="14"/>
  <c r="BN101" i="14" s="1"/>
  <c r="AZ101" i="14"/>
  <c r="BO101" i="14" s="1"/>
  <c r="AD172" i="14"/>
  <c r="AR102" i="14" s="1"/>
  <c r="AF172" i="14"/>
  <c r="AT102" i="14" s="1"/>
  <c r="BC102" i="14" s="1"/>
  <c r="BR102" i="14" s="1"/>
  <c r="AG172" i="14"/>
  <c r="S174" i="14"/>
  <c r="AB173" i="14"/>
  <c r="AP103" i="14" s="1"/>
  <c r="R175" i="14"/>
  <c r="AA174" i="14"/>
  <c r="AO104" i="14" s="1"/>
  <c r="BF104" i="14" s="1"/>
  <c r="BU104" i="14" s="1"/>
  <c r="AK102" i="14"/>
  <c r="AH171" i="14"/>
  <c r="AV101" i="14"/>
  <c r="BK101" i="14" s="1"/>
  <c r="AW101" i="14"/>
  <c r="BL101" i="14" s="1"/>
  <c r="O105" i="13"/>
  <c r="P105" i="13"/>
  <c r="AL104" i="14"/>
  <c r="BD104" i="14" s="1"/>
  <c r="BS104" i="14" s="1"/>
  <c r="L106" i="13"/>
  <c r="M106" i="13"/>
  <c r="K109" i="13"/>
  <c r="L104" i="12"/>
  <c r="U34" i="12"/>
  <c r="X34" i="12" s="1"/>
  <c r="M104" i="12"/>
  <c r="S33" i="12"/>
  <c r="V33" i="12" s="1"/>
  <c r="Y33" i="12" s="1"/>
  <c r="T33" i="12"/>
  <c r="W33" i="12" s="1"/>
  <c r="Q34" i="12"/>
  <c r="K105" i="12"/>
  <c r="R35" i="12" s="1"/>
  <c r="G106" i="12"/>
  <c r="J105" i="12"/>
  <c r="F107" i="12"/>
  <c r="I106" i="12"/>
  <c r="P35" i="12"/>
  <c r="AR101" i="31" l="1"/>
  <c r="BB101" i="31" s="1"/>
  <c r="BQ101" i="31" s="1"/>
  <c r="BG101" i="31"/>
  <c r="BV101" i="31" s="1"/>
  <c r="BH101" i="31"/>
  <c r="BW101" i="31" s="1"/>
  <c r="AD161" i="31"/>
  <c r="AP102" i="31"/>
  <c r="BG102" i="31" s="1"/>
  <c r="BV102" i="31" s="1"/>
  <c r="AG161" i="31"/>
  <c r="AA163" i="31"/>
  <c r="AO104" i="31" s="1"/>
  <c r="R164" i="31"/>
  <c r="AH160" i="31"/>
  <c r="AB162" i="31"/>
  <c r="S163" i="31"/>
  <c r="AT70" i="28"/>
  <c r="BF103" i="31"/>
  <c r="BU103" i="31" s="1"/>
  <c r="AY103" i="31"/>
  <c r="BN103" i="31" s="1"/>
  <c r="BC102" i="31"/>
  <c r="BR102" i="31" s="1"/>
  <c r="AR69" i="28"/>
  <c r="AP70" i="28"/>
  <c r="AY70" i="28"/>
  <c r="BN70" i="28" s="1"/>
  <c r="BF70" i="28"/>
  <c r="BU70" i="28" s="1"/>
  <c r="BC67" i="28"/>
  <c r="BR67" i="28" s="1"/>
  <c r="BH68" i="28"/>
  <c r="BW68" i="28" s="1"/>
  <c r="AZ68" i="28"/>
  <c r="BO68" i="28" s="1"/>
  <c r="BG68" i="28"/>
  <c r="BV68" i="28" s="1"/>
  <c r="BB67" i="28"/>
  <c r="BQ67" i="28" s="1"/>
  <c r="R176" i="28"/>
  <c r="AA175" i="28"/>
  <c r="AO72" i="28" s="1"/>
  <c r="AB174" i="28"/>
  <c r="AG174" i="28" s="1"/>
  <c r="S175" i="28"/>
  <c r="AG173" i="28"/>
  <c r="AD173" i="28"/>
  <c r="AH173" i="28" s="1"/>
  <c r="AM106" i="14"/>
  <c r="BE105" i="14"/>
  <c r="BT105" i="14" s="1"/>
  <c r="BG103" i="14"/>
  <c r="BV103" i="14" s="1"/>
  <c r="BH103" i="14"/>
  <c r="BW103" i="14" s="1"/>
  <c r="BB102" i="14"/>
  <c r="BQ102" i="14" s="1"/>
  <c r="BA102" i="14"/>
  <c r="BP102" i="14" s="1"/>
  <c r="AX102" i="14"/>
  <c r="BM102" i="14" s="1"/>
  <c r="AY102" i="14"/>
  <c r="BN102" i="14" s="1"/>
  <c r="AZ102" i="14"/>
  <c r="BO102" i="14" s="1"/>
  <c r="AG173" i="14"/>
  <c r="AF173" i="14"/>
  <c r="AT103" i="14" s="1"/>
  <c r="BC103" i="14" s="1"/>
  <c r="BR103" i="14" s="1"/>
  <c r="AD173" i="14"/>
  <c r="AR103" i="14" s="1"/>
  <c r="R176" i="14"/>
  <c r="AA175" i="14"/>
  <c r="AO105" i="14" s="1"/>
  <c r="BF105" i="14" s="1"/>
  <c r="BU105" i="14" s="1"/>
  <c r="S175" i="14"/>
  <c r="AB174" i="14"/>
  <c r="AP104" i="14" s="1"/>
  <c r="AH172" i="14"/>
  <c r="AK103" i="14"/>
  <c r="AW102" i="14"/>
  <c r="BL102" i="14" s="1"/>
  <c r="AV102" i="14"/>
  <c r="BK102" i="14" s="1"/>
  <c r="O106" i="13"/>
  <c r="P106" i="13"/>
  <c r="AL105" i="14"/>
  <c r="BD105" i="14" s="1"/>
  <c r="BS105" i="14" s="1"/>
  <c r="L107" i="13"/>
  <c r="M107" i="13"/>
  <c r="H111" i="13"/>
  <c r="K110" i="13"/>
  <c r="P36" i="12"/>
  <c r="L105" i="12"/>
  <c r="M105" i="12"/>
  <c r="U35" i="12"/>
  <c r="X35" i="12" s="1"/>
  <c r="I107" i="12"/>
  <c r="F108" i="12"/>
  <c r="Q35" i="12"/>
  <c r="T34" i="12"/>
  <c r="W34" i="12" s="1"/>
  <c r="S34" i="12"/>
  <c r="V34" i="12" s="1"/>
  <c r="Y34" i="12" s="1"/>
  <c r="G107" i="12"/>
  <c r="K106" i="12"/>
  <c r="R36" i="12" s="1"/>
  <c r="J106" i="12"/>
  <c r="L106" i="12" s="1"/>
  <c r="AR102" i="31" l="1"/>
  <c r="BB102" i="31" s="1"/>
  <c r="BQ102" i="31" s="1"/>
  <c r="AH161" i="31"/>
  <c r="BH102" i="31"/>
  <c r="BW102" i="31" s="1"/>
  <c r="AZ102" i="31"/>
  <c r="BO102" i="31" s="1"/>
  <c r="AP103" i="31"/>
  <c r="BG103" i="31" s="1"/>
  <c r="BV103" i="31" s="1"/>
  <c r="AA164" i="31"/>
  <c r="AO105" i="31" s="1"/>
  <c r="R165" i="31"/>
  <c r="AF162" i="31"/>
  <c r="AT103" i="31" s="1"/>
  <c r="BC103" i="31" s="1"/>
  <c r="BR103" i="31" s="1"/>
  <c r="AG162" i="31"/>
  <c r="S164" i="31"/>
  <c r="AB163" i="31"/>
  <c r="AD162" i="31"/>
  <c r="BF104" i="31"/>
  <c r="BU104" i="31" s="1"/>
  <c r="AY104" i="31"/>
  <c r="BN104" i="31" s="1"/>
  <c r="AP71" i="28"/>
  <c r="AR70" i="28"/>
  <c r="BG69" i="28"/>
  <c r="BV69" i="28" s="1"/>
  <c r="AZ69" i="28"/>
  <c r="BO69" i="28" s="1"/>
  <c r="BH69" i="28"/>
  <c r="BW69" i="28" s="1"/>
  <c r="BB68" i="28"/>
  <c r="BQ68" i="28" s="1"/>
  <c r="BC68" i="28"/>
  <c r="BR68" i="28" s="1"/>
  <c r="BF71" i="28"/>
  <c r="BU71" i="28" s="1"/>
  <c r="AY71" i="28"/>
  <c r="BN71" i="28" s="1"/>
  <c r="AD174" i="28"/>
  <c r="AH174" i="28" s="1"/>
  <c r="AF174" i="28"/>
  <c r="AT71" i="28" s="1"/>
  <c r="AB175" i="28"/>
  <c r="AD175" i="28" s="1"/>
  <c r="AH175" i="28" s="1"/>
  <c r="S176" i="28"/>
  <c r="AA176" i="28"/>
  <c r="AO73" i="28" s="1"/>
  <c r="R177" i="28"/>
  <c r="BG104" i="14"/>
  <c r="BV104" i="14" s="1"/>
  <c r="BH104" i="14"/>
  <c r="BW104" i="14" s="1"/>
  <c r="AM107" i="14"/>
  <c r="BE106" i="14"/>
  <c r="BT106" i="14" s="1"/>
  <c r="BB103" i="14"/>
  <c r="BQ103" i="14" s="1"/>
  <c r="AX103" i="14"/>
  <c r="BM103" i="14" s="1"/>
  <c r="BA103" i="14"/>
  <c r="BP103" i="14" s="1"/>
  <c r="AY103" i="14"/>
  <c r="BN103" i="14" s="1"/>
  <c r="AZ103" i="14"/>
  <c r="BO103" i="14" s="1"/>
  <c r="AG174" i="14"/>
  <c r="AF174" i="14"/>
  <c r="AT104" i="14" s="1"/>
  <c r="BC104" i="14" s="1"/>
  <c r="BR104" i="14" s="1"/>
  <c r="AD174" i="14"/>
  <c r="AR104" i="14" s="1"/>
  <c r="S176" i="14"/>
  <c r="AB175" i="14"/>
  <c r="AP105" i="14" s="1"/>
  <c r="R177" i="14"/>
  <c r="AA176" i="14"/>
  <c r="AO106" i="14" s="1"/>
  <c r="BF106" i="14" s="1"/>
  <c r="BU106" i="14" s="1"/>
  <c r="AH173" i="14"/>
  <c r="AK104" i="14"/>
  <c r="AW103" i="14"/>
  <c r="BL103" i="14" s="1"/>
  <c r="AV103" i="14"/>
  <c r="BK103" i="14" s="1"/>
  <c r="O107" i="13"/>
  <c r="P107" i="13"/>
  <c r="AL106" i="14"/>
  <c r="BD106" i="14" s="1"/>
  <c r="BS106" i="14" s="1"/>
  <c r="P37" i="12"/>
  <c r="M108" i="13"/>
  <c r="L108" i="13"/>
  <c r="H112" i="13"/>
  <c r="K111" i="13"/>
  <c r="U36" i="12"/>
  <c r="X36" i="12" s="1"/>
  <c r="M106" i="12"/>
  <c r="Q36" i="12"/>
  <c r="T35" i="12"/>
  <c r="W35" i="12" s="1"/>
  <c r="S35" i="12"/>
  <c r="V35" i="12" s="1"/>
  <c r="Y35" i="12" s="1"/>
  <c r="F109" i="12"/>
  <c r="I108" i="12"/>
  <c r="K107" i="12"/>
  <c r="R37" i="12" s="1"/>
  <c r="J107" i="12"/>
  <c r="G108" i="12"/>
  <c r="AR103" i="31" l="1"/>
  <c r="BB103" i="31" s="1"/>
  <c r="BQ103" i="31" s="1"/>
  <c r="BH103" i="31"/>
  <c r="BW103" i="31" s="1"/>
  <c r="AZ103" i="31"/>
  <c r="BO103" i="31" s="1"/>
  <c r="AP104" i="31"/>
  <c r="BG104" i="31" s="1"/>
  <c r="BV104" i="31" s="1"/>
  <c r="AF163" i="31"/>
  <c r="AT104" i="31" s="1"/>
  <c r="BC104" i="31" s="1"/>
  <c r="BR104" i="31" s="1"/>
  <c r="AG163" i="31"/>
  <c r="AD163" i="31"/>
  <c r="AH162" i="31"/>
  <c r="R166" i="31"/>
  <c r="AA165" i="31"/>
  <c r="AO106" i="31" s="1"/>
  <c r="AB164" i="31"/>
  <c r="S165" i="31"/>
  <c r="BF105" i="31"/>
  <c r="BU105" i="31" s="1"/>
  <c r="AR71" i="28"/>
  <c r="AR72" i="28" s="1"/>
  <c r="AP72" i="28"/>
  <c r="BC69" i="28"/>
  <c r="BR69" i="28" s="1"/>
  <c r="AY72" i="28"/>
  <c r="BN72" i="28" s="1"/>
  <c r="BF72" i="28"/>
  <c r="BU72" i="28" s="1"/>
  <c r="AF175" i="28"/>
  <c r="AT72" i="28" s="1"/>
  <c r="BB69" i="28"/>
  <c r="BQ69" i="28" s="1"/>
  <c r="AZ70" i="28"/>
  <c r="BO70" i="28" s="1"/>
  <c r="BH70" i="28"/>
  <c r="BW70" i="28" s="1"/>
  <c r="BG70" i="28"/>
  <c r="BV70" i="28" s="1"/>
  <c r="AG175" i="28"/>
  <c r="R178" i="28"/>
  <c r="AA177" i="28"/>
  <c r="AO74" i="28" s="1"/>
  <c r="AB176" i="28"/>
  <c r="AD176" i="28" s="1"/>
  <c r="AH176" i="28" s="1"/>
  <c r="S177" i="28"/>
  <c r="BG105" i="14"/>
  <c r="BV105" i="14" s="1"/>
  <c r="BH105" i="14"/>
  <c r="BW105" i="14" s="1"/>
  <c r="AM108" i="14"/>
  <c r="BE107" i="14"/>
  <c r="BT107" i="14" s="1"/>
  <c r="BB104" i="14"/>
  <c r="BQ104" i="14" s="1"/>
  <c r="AX104" i="14"/>
  <c r="BM104" i="14" s="1"/>
  <c r="BA104" i="14"/>
  <c r="BP104" i="14" s="1"/>
  <c r="AY104" i="14"/>
  <c r="BN104" i="14" s="1"/>
  <c r="AZ104" i="14"/>
  <c r="BO104" i="14" s="1"/>
  <c r="AD175" i="14"/>
  <c r="AR105" i="14" s="1"/>
  <c r="AF175" i="14"/>
  <c r="AT105" i="14" s="1"/>
  <c r="BC105" i="14" s="1"/>
  <c r="BR105" i="14" s="1"/>
  <c r="AG175" i="14"/>
  <c r="R178" i="14"/>
  <c r="AA177" i="14"/>
  <c r="AO107" i="14" s="1"/>
  <c r="BF107" i="14" s="1"/>
  <c r="BU107" i="14" s="1"/>
  <c r="S177" i="14"/>
  <c r="AB176" i="14"/>
  <c r="AP106" i="14" s="1"/>
  <c r="AK105" i="14"/>
  <c r="AH174" i="14"/>
  <c r="AV104" i="14"/>
  <c r="BK104" i="14" s="1"/>
  <c r="AW104" i="14"/>
  <c r="BL104" i="14" s="1"/>
  <c r="O108" i="13"/>
  <c r="P108" i="13"/>
  <c r="AL107" i="14"/>
  <c r="BD107" i="14" s="1"/>
  <c r="BS107" i="14" s="1"/>
  <c r="P38" i="12"/>
  <c r="M109" i="13"/>
  <c r="L109" i="13"/>
  <c r="N110" i="13"/>
  <c r="H113" i="13"/>
  <c r="K112" i="13"/>
  <c r="L107" i="12"/>
  <c r="M107" i="12"/>
  <c r="U37" i="12"/>
  <c r="X37" i="12" s="1"/>
  <c r="I109" i="12"/>
  <c r="F110" i="12"/>
  <c r="Q37" i="12"/>
  <c r="T36" i="12"/>
  <c r="W36" i="12" s="1"/>
  <c r="S36" i="12"/>
  <c r="V36" i="12" s="1"/>
  <c r="Y36" i="12" s="1"/>
  <c r="K108" i="12"/>
  <c r="R38" i="12" s="1"/>
  <c r="J108" i="12"/>
  <c r="G109" i="12"/>
  <c r="AR104" i="31" l="1"/>
  <c r="BB104" i="31" s="1"/>
  <c r="BQ104" i="31" s="1"/>
  <c r="BH104" i="31"/>
  <c r="BW104" i="31" s="1"/>
  <c r="AZ104" i="31"/>
  <c r="BO104" i="31" s="1"/>
  <c r="AP105" i="31"/>
  <c r="BH105" i="31" s="1"/>
  <c r="BW105" i="31" s="1"/>
  <c r="AG164" i="31"/>
  <c r="AF164" i="31"/>
  <c r="AT105" i="31" s="1"/>
  <c r="BC105" i="31" s="1"/>
  <c r="BR105" i="31" s="1"/>
  <c r="AD164" i="31"/>
  <c r="AH164" i="31" s="1"/>
  <c r="AY105" i="31"/>
  <c r="BN105" i="31" s="1"/>
  <c r="AA166" i="31"/>
  <c r="AO107" i="31" s="1"/>
  <c r="R167" i="31"/>
  <c r="AH163" i="31"/>
  <c r="AB165" i="31"/>
  <c r="S166" i="31"/>
  <c r="AY106" i="31"/>
  <c r="BN106" i="31" s="1"/>
  <c r="BF106" i="31"/>
  <c r="BU106" i="31" s="1"/>
  <c r="AP73" i="28"/>
  <c r="AR73" i="28"/>
  <c r="BB70" i="28"/>
  <c r="BQ70" i="28" s="1"/>
  <c r="AY73" i="28"/>
  <c r="BN73" i="28" s="1"/>
  <c r="BF73" i="28"/>
  <c r="BU73" i="28" s="1"/>
  <c r="BG71" i="28"/>
  <c r="BV71" i="28" s="1"/>
  <c r="AZ71" i="28"/>
  <c r="BO71" i="28" s="1"/>
  <c r="BH71" i="28"/>
  <c r="BW71" i="28" s="1"/>
  <c r="BC70" i="28"/>
  <c r="BR70" i="28" s="1"/>
  <c r="AB177" i="28"/>
  <c r="AF177" i="28" s="1"/>
  <c r="S178" i="28"/>
  <c r="AA178" i="28"/>
  <c r="AO75" i="28" s="1"/>
  <c r="R179" i="28"/>
  <c r="AG176" i="28"/>
  <c r="AF176" i="28"/>
  <c r="AT73" i="28" s="1"/>
  <c r="BG106" i="14"/>
  <c r="BV106" i="14" s="1"/>
  <c r="BH106" i="14"/>
  <c r="BW106" i="14" s="1"/>
  <c r="AM109" i="14"/>
  <c r="BE108" i="14"/>
  <c r="BT108" i="14" s="1"/>
  <c r="BB105" i="14"/>
  <c r="BQ105" i="14" s="1"/>
  <c r="AX105" i="14"/>
  <c r="BM105" i="14" s="1"/>
  <c r="BA105" i="14"/>
  <c r="BP105" i="14" s="1"/>
  <c r="AY105" i="14"/>
  <c r="BN105" i="14" s="1"/>
  <c r="AZ105" i="14"/>
  <c r="BO105" i="14" s="1"/>
  <c r="AD176" i="14"/>
  <c r="AR106" i="14" s="1"/>
  <c r="AF176" i="14"/>
  <c r="AT106" i="14" s="1"/>
  <c r="BC106" i="14" s="1"/>
  <c r="BR106" i="14" s="1"/>
  <c r="AG176" i="14"/>
  <c r="S178" i="14"/>
  <c r="AB177" i="14"/>
  <c r="AP107" i="14" s="1"/>
  <c r="R179" i="14"/>
  <c r="AA178" i="14"/>
  <c r="AO108" i="14" s="1"/>
  <c r="BF108" i="14" s="1"/>
  <c r="BU108" i="14" s="1"/>
  <c r="AK106" i="14"/>
  <c r="AH175" i="14"/>
  <c r="AW105" i="14"/>
  <c r="BL105" i="14" s="1"/>
  <c r="AV105" i="14"/>
  <c r="BK105" i="14" s="1"/>
  <c r="O109" i="13"/>
  <c r="P109" i="13"/>
  <c r="AL108" i="14"/>
  <c r="BD108" i="14" s="1"/>
  <c r="BS108" i="14" s="1"/>
  <c r="P39" i="12"/>
  <c r="I111" i="13"/>
  <c r="N111" i="13" s="1"/>
  <c r="L110" i="13"/>
  <c r="M110" i="13"/>
  <c r="K113" i="13"/>
  <c r="H114" i="13"/>
  <c r="M108" i="12"/>
  <c r="L108" i="12"/>
  <c r="U38" i="12"/>
  <c r="X38" i="12" s="1"/>
  <c r="J109" i="12"/>
  <c r="G110" i="12"/>
  <c r="K109" i="12"/>
  <c r="R39" i="12" s="1"/>
  <c r="T37" i="12"/>
  <c r="W37" i="12" s="1"/>
  <c r="S37" i="12"/>
  <c r="V37" i="12" s="1"/>
  <c r="Y37" i="12" s="1"/>
  <c r="Q38" i="12"/>
  <c r="I110" i="12"/>
  <c r="F111" i="12"/>
  <c r="AZ105" i="31" l="1"/>
  <c r="BO105" i="31" s="1"/>
  <c r="AP106" i="31"/>
  <c r="AZ106" i="31" s="1"/>
  <c r="BO106" i="31" s="1"/>
  <c r="BG105" i="31"/>
  <c r="BV105" i="31" s="1"/>
  <c r="AR105" i="31"/>
  <c r="BB105" i="31" s="1"/>
  <c r="BQ105" i="31" s="1"/>
  <c r="AF165" i="31"/>
  <c r="AT106" i="31" s="1"/>
  <c r="BC106" i="31" s="1"/>
  <c r="BR106" i="31" s="1"/>
  <c r="AD165" i="31"/>
  <c r="AG165" i="31"/>
  <c r="AB166" i="31"/>
  <c r="S167" i="31"/>
  <c r="R168" i="31"/>
  <c r="AA167" i="31"/>
  <c r="AO108" i="31" s="1"/>
  <c r="AY107" i="31"/>
  <c r="BN107" i="31" s="1"/>
  <c r="BF107" i="31"/>
  <c r="BU107" i="31" s="1"/>
  <c r="AT74" i="28"/>
  <c r="AP74" i="28"/>
  <c r="BF74" i="28"/>
  <c r="BU74" i="28" s="1"/>
  <c r="AY74" i="28"/>
  <c r="BN74" i="28" s="1"/>
  <c r="BC71" i="28"/>
  <c r="BR71" i="28" s="1"/>
  <c r="BH72" i="28"/>
  <c r="BW72" i="28" s="1"/>
  <c r="AZ72" i="28"/>
  <c r="BO72" i="28" s="1"/>
  <c r="BG72" i="28"/>
  <c r="BV72" i="28" s="1"/>
  <c r="BB71" i="28"/>
  <c r="BQ71" i="28" s="1"/>
  <c r="AG177" i="28"/>
  <c r="AD177" i="28"/>
  <c r="AH177" i="28" s="1"/>
  <c r="AB178" i="28"/>
  <c r="AF178" i="28" s="1"/>
  <c r="S179" i="28"/>
  <c r="R180" i="28"/>
  <c r="AA179" i="28"/>
  <c r="AO76" i="28" s="1"/>
  <c r="BG107" i="14"/>
  <c r="BV107" i="14" s="1"/>
  <c r="BH107" i="14"/>
  <c r="BW107" i="14" s="1"/>
  <c r="AM110" i="14"/>
  <c r="BE109" i="14"/>
  <c r="BT109" i="14" s="1"/>
  <c r="BB106" i="14"/>
  <c r="BQ106" i="14" s="1"/>
  <c r="AX106" i="14"/>
  <c r="BM106" i="14" s="1"/>
  <c r="BA106" i="14"/>
  <c r="BP106" i="14" s="1"/>
  <c r="AY106" i="14"/>
  <c r="BN106" i="14" s="1"/>
  <c r="AZ106" i="14"/>
  <c r="BO106" i="14" s="1"/>
  <c r="AG177" i="14"/>
  <c r="AF177" i="14"/>
  <c r="AT107" i="14" s="1"/>
  <c r="BC107" i="14" s="1"/>
  <c r="BR107" i="14" s="1"/>
  <c r="AD177" i="14"/>
  <c r="AR107" i="14" s="1"/>
  <c r="R180" i="14"/>
  <c r="AA179" i="14"/>
  <c r="AO109" i="14" s="1"/>
  <c r="BF109" i="14" s="1"/>
  <c r="BU109" i="14" s="1"/>
  <c r="S179" i="14"/>
  <c r="AB178" i="14"/>
  <c r="AP108" i="14" s="1"/>
  <c r="AH176" i="14"/>
  <c r="AW106" i="14"/>
  <c r="BL106" i="14" s="1"/>
  <c r="AV106" i="14"/>
  <c r="BK106" i="14" s="1"/>
  <c r="O110" i="13"/>
  <c r="P110" i="13"/>
  <c r="S9" i="13"/>
  <c r="AL109" i="14"/>
  <c r="BD109" i="14" s="1"/>
  <c r="BS109" i="14" s="1"/>
  <c r="L111" i="13"/>
  <c r="M111" i="13"/>
  <c r="I112" i="13"/>
  <c r="N112" i="13" s="1"/>
  <c r="H115" i="13"/>
  <c r="K114" i="13"/>
  <c r="M109" i="12"/>
  <c r="U39" i="12"/>
  <c r="X39" i="12" s="1"/>
  <c r="L109" i="12"/>
  <c r="F112" i="12"/>
  <c r="I111" i="12"/>
  <c r="Q39" i="12"/>
  <c r="T38" i="12"/>
  <c r="W38" i="12" s="1"/>
  <c r="S38" i="12"/>
  <c r="V38" i="12" s="1"/>
  <c r="Y38" i="12" s="1"/>
  <c r="J110" i="12"/>
  <c r="K110" i="12"/>
  <c r="R40" i="12" s="1"/>
  <c r="G111" i="12"/>
  <c r="P40" i="12"/>
  <c r="P41" i="12" s="1"/>
  <c r="BH106" i="31" l="1"/>
  <c r="BW106" i="31" s="1"/>
  <c r="BG106" i="31"/>
  <c r="BV106" i="31" s="1"/>
  <c r="AP107" i="31"/>
  <c r="BH107" i="31" s="1"/>
  <c r="BW107" i="31" s="1"/>
  <c r="AR106" i="31"/>
  <c r="BB106" i="31" s="1"/>
  <c r="BQ106" i="31" s="1"/>
  <c r="AH165" i="31"/>
  <c r="AD166" i="31"/>
  <c r="S168" i="31"/>
  <c r="AB167" i="31"/>
  <c r="AG166" i="31"/>
  <c r="AA168" i="31"/>
  <c r="AO109" i="31" s="1"/>
  <c r="R169" i="31"/>
  <c r="AF166" i="31"/>
  <c r="AT107" i="31" s="1"/>
  <c r="BC107" i="31" s="1"/>
  <c r="BR107" i="31" s="1"/>
  <c r="AT75" i="28"/>
  <c r="BF108" i="31"/>
  <c r="BU108" i="31" s="1"/>
  <c r="AY108" i="31"/>
  <c r="BN108" i="31" s="1"/>
  <c r="AP75" i="28"/>
  <c r="AR74" i="28"/>
  <c r="BB72" i="28"/>
  <c r="BQ72" i="28" s="1"/>
  <c r="BF75" i="28"/>
  <c r="BU75" i="28" s="1"/>
  <c r="AY75" i="28"/>
  <c r="BN75" i="28" s="1"/>
  <c r="AZ73" i="28"/>
  <c r="BO73" i="28" s="1"/>
  <c r="BG73" i="28"/>
  <c r="BV73" i="28" s="1"/>
  <c r="BH73" i="28"/>
  <c r="BW73" i="28" s="1"/>
  <c r="BC72" i="28"/>
  <c r="BR72" i="28" s="1"/>
  <c r="AA180" i="28"/>
  <c r="AO77" i="28" s="1"/>
  <c r="R181" i="28"/>
  <c r="AG178" i="28"/>
  <c r="AD178" i="28"/>
  <c r="AH178" i="28" s="1"/>
  <c r="AB179" i="28"/>
  <c r="AF179" i="28" s="1"/>
  <c r="S180" i="28"/>
  <c r="BG108" i="14"/>
  <c r="BV108" i="14" s="1"/>
  <c r="BH108" i="14"/>
  <c r="BW108" i="14" s="1"/>
  <c r="AM111" i="14"/>
  <c r="BE110" i="14"/>
  <c r="BT110" i="14" s="1"/>
  <c r="AG178" i="14"/>
  <c r="AF178" i="14"/>
  <c r="AT108" i="14" s="1"/>
  <c r="BC108" i="14" s="1"/>
  <c r="BR108" i="14" s="1"/>
  <c r="AD178" i="14"/>
  <c r="AR108" i="14" s="1"/>
  <c r="S180" i="14"/>
  <c r="AB179" i="14"/>
  <c r="AP109" i="14" s="1"/>
  <c r="R181" i="14"/>
  <c r="AA180" i="14"/>
  <c r="AO110" i="14" s="1"/>
  <c r="BF110" i="14" s="1"/>
  <c r="BU110" i="14" s="1"/>
  <c r="AH177" i="14"/>
  <c r="AK107" i="14"/>
  <c r="BB107" i="14" s="1"/>
  <c r="BQ107" i="14" s="1"/>
  <c r="O111" i="13"/>
  <c r="P111" i="13"/>
  <c r="S10" i="13"/>
  <c r="AL110" i="14"/>
  <c r="BD110" i="14" s="1"/>
  <c r="BS110" i="14" s="1"/>
  <c r="L112" i="13"/>
  <c r="M112" i="13"/>
  <c r="I113" i="13"/>
  <c r="N113" i="13" s="1"/>
  <c r="V9" i="13" s="1"/>
  <c r="H116" i="13"/>
  <c r="K115" i="13"/>
  <c r="M110" i="12"/>
  <c r="U40" i="12"/>
  <c r="X40" i="12" s="1"/>
  <c r="L110" i="12"/>
  <c r="Q40" i="12"/>
  <c r="S39" i="12"/>
  <c r="V39" i="12" s="1"/>
  <c r="Y39" i="12" s="1"/>
  <c r="T39" i="12"/>
  <c r="W39" i="12" s="1"/>
  <c r="K111" i="12"/>
  <c r="R41" i="12" s="1"/>
  <c r="G112" i="12"/>
  <c r="J111" i="12"/>
  <c r="F113" i="12"/>
  <c r="I112" i="12"/>
  <c r="P42" i="12" s="1"/>
  <c r="BG107" i="31" l="1"/>
  <c r="BV107" i="31" s="1"/>
  <c r="AZ107" i="31"/>
  <c r="BO107" i="31" s="1"/>
  <c r="AP108" i="31"/>
  <c r="BG108" i="31" s="1"/>
  <c r="BV108" i="31" s="1"/>
  <c r="AR107" i="31"/>
  <c r="BB107" i="31" s="1"/>
  <c r="BQ107" i="31" s="1"/>
  <c r="AB168" i="31"/>
  <c r="S169" i="31"/>
  <c r="AG167" i="31"/>
  <c r="AD167" i="31"/>
  <c r="AF167" i="31"/>
  <c r="AT108" i="31" s="1"/>
  <c r="BC108" i="31" s="1"/>
  <c r="BR108" i="31" s="1"/>
  <c r="AH166" i="31"/>
  <c r="AA169" i="31"/>
  <c r="AO110" i="31" s="1"/>
  <c r="R170" i="31"/>
  <c r="AT76" i="28"/>
  <c r="AY109" i="31"/>
  <c r="BN109" i="31" s="1"/>
  <c r="BF109" i="31"/>
  <c r="BU109" i="31" s="1"/>
  <c r="AR75" i="28"/>
  <c r="AP76" i="28"/>
  <c r="BC73" i="28"/>
  <c r="BR73" i="28" s="1"/>
  <c r="AY76" i="28"/>
  <c r="BN76" i="28" s="1"/>
  <c r="BF76" i="28"/>
  <c r="BU76" i="28" s="1"/>
  <c r="BH74" i="28"/>
  <c r="BW74" i="28" s="1"/>
  <c r="AZ74" i="28"/>
  <c r="BO74" i="28" s="1"/>
  <c r="BG74" i="28"/>
  <c r="BV74" i="28" s="1"/>
  <c r="BB73" i="28"/>
  <c r="BQ73" i="28" s="1"/>
  <c r="AB180" i="28"/>
  <c r="AG180" i="28" s="1"/>
  <c r="S181" i="28"/>
  <c r="AG179" i="28"/>
  <c r="AD179" i="28"/>
  <c r="AH179" i="28" s="1"/>
  <c r="AA181" i="28"/>
  <c r="AO78" i="28" s="1"/>
  <c r="R182" i="28"/>
  <c r="AM112" i="14"/>
  <c r="BE111" i="14"/>
  <c r="BT111" i="14" s="1"/>
  <c r="BG109" i="14"/>
  <c r="BV109" i="14" s="1"/>
  <c r="BH109" i="14"/>
  <c r="BW109" i="14" s="1"/>
  <c r="AX107" i="14"/>
  <c r="BM107" i="14" s="1"/>
  <c r="BA107" i="14"/>
  <c r="BP107" i="14" s="1"/>
  <c r="AY107" i="14"/>
  <c r="BN107" i="14" s="1"/>
  <c r="AZ107" i="14"/>
  <c r="BO107" i="14" s="1"/>
  <c r="AW107" i="14"/>
  <c r="BL107" i="14" s="1"/>
  <c r="AD179" i="14"/>
  <c r="AR109" i="14" s="1"/>
  <c r="AF179" i="14"/>
  <c r="AT109" i="14" s="1"/>
  <c r="BC109" i="14" s="1"/>
  <c r="BR109" i="14" s="1"/>
  <c r="AG179" i="14"/>
  <c r="R182" i="14"/>
  <c r="AA181" i="14"/>
  <c r="AO111" i="14" s="1"/>
  <c r="BF111" i="14" s="1"/>
  <c r="BU111" i="14" s="1"/>
  <c r="S181" i="14"/>
  <c r="AB180" i="14"/>
  <c r="AP110" i="14" s="1"/>
  <c r="AV107" i="14"/>
  <c r="BK107" i="14" s="1"/>
  <c r="AK108" i="14"/>
  <c r="BB108" i="14" s="1"/>
  <c r="BQ108" i="14" s="1"/>
  <c r="AH178" i="14"/>
  <c r="AB9" i="13"/>
  <c r="O112" i="13"/>
  <c r="P112" i="13"/>
  <c r="S11" i="13"/>
  <c r="AL111" i="14"/>
  <c r="BD111" i="14" s="1"/>
  <c r="BS111" i="14" s="1"/>
  <c r="L113" i="13"/>
  <c r="M113" i="13"/>
  <c r="U9" i="13" s="1"/>
  <c r="I114" i="13"/>
  <c r="N114" i="13" s="1"/>
  <c r="V10" i="13" s="1"/>
  <c r="H117" i="13"/>
  <c r="K116" i="13"/>
  <c r="U41" i="12"/>
  <c r="X41" i="12" s="1"/>
  <c r="I113" i="12"/>
  <c r="F114" i="12"/>
  <c r="G113" i="12"/>
  <c r="K112" i="12"/>
  <c r="R42" i="12" s="1"/>
  <c r="J112" i="12"/>
  <c r="L111" i="12"/>
  <c r="M111" i="12"/>
  <c r="Q41" i="12"/>
  <c r="T40" i="12"/>
  <c r="W40" i="12" s="1"/>
  <c r="S40" i="12"/>
  <c r="V40" i="12" s="1"/>
  <c r="Y40" i="12" s="1"/>
  <c r="BH108" i="31" l="1"/>
  <c r="BW108" i="31" s="1"/>
  <c r="AP109" i="31"/>
  <c r="BH109" i="31" s="1"/>
  <c r="BW109" i="31" s="1"/>
  <c r="AZ108" i="31"/>
  <c r="BO108" i="31" s="1"/>
  <c r="AR108" i="31"/>
  <c r="BB108" i="31" s="1"/>
  <c r="BQ108" i="31" s="1"/>
  <c r="AH167" i="31"/>
  <c r="S170" i="31"/>
  <c r="AB169" i="31"/>
  <c r="AA170" i="31"/>
  <c r="AO111" i="31" s="1"/>
  <c r="R171" i="31"/>
  <c r="BF110" i="31"/>
  <c r="BU110" i="31" s="1"/>
  <c r="AF168" i="31"/>
  <c r="AT109" i="31" s="1"/>
  <c r="BC109" i="31" s="1"/>
  <c r="BR109" i="31" s="1"/>
  <c r="AD168" i="31"/>
  <c r="AG168" i="31"/>
  <c r="AD180" i="28"/>
  <c r="AH180" i="28" s="1"/>
  <c r="AP77" i="28"/>
  <c r="AR76" i="28"/>
  <c r="AF180" i="28"/>
  <c r="AT77" i="28" s="1"/>
  <c r="BF77" i="28"/>
  <c r="BU77" i="28" s="1"/>
  <c r="AY77" i="28"/>
  <c r="BN77" i="28" s="1"/>
  <c r="BB74" i="28"/>
  <c r="BQ74" i="28" s="1"/>
  <c r="BG75" i="28"/>
  <c r="BV75" i="28" s="1"/>
  <c r="AZ75" i="28"/>
  <c r="BO75" i="28" s="1"/>
  <c r="BH75" i="28"/>
  <c r="BW75" i="28" s="1"/>
  <c r="BC74" i="28"/>
  <c r="BR74" i="28" s="1"/>
  <c r="AA182" i="28"/>
  <c r="AO79" i="28" s="1"/>
  <c r="R183" i="28"/>
  <c r="AB181" i="28"/>
  <c r="AF181" i="28" s="1"/>
  <c r="S182" i="28"/>
  <c r="BG110" i="14"/>
  <c r="BV110" i="14" s="1"/>
  <c r="BH110" i="14"/>
  <c r="BW110" i="14" s="1"/>
  <c r="AM113" i="14"/>
  <c r="BE112" i="14"/>
  <c r="BT112" i="14" s="1"/>
  <c r="BA108" i="14"/>
  <c r="BP108" i="14" s="1"/>
  <c r="AX108" i="14"/>
  <c r="BM108" i="14" s="1"/>
  <c r="AY108" i="14"/>
  <c r="BN108" i="14" s="1"/>
  <c r="AZ108" i="14"/>
  <c r="BO108" i="14" s="1"/>
  <c r="AW108" i="14"/>
  <c r="BL108" i="14" s="1"/>
  <c r="AD180" i="14"/>
  <c r="AR110" i="14" s="1"/>
  <c r="AF180" i="14"/>
  <c r="AT110" i="14" s="1"/>
  <c r="BC110" i="14" s="1"/>
  <c r="BR110" i="14" s="1"/>
  <c r="AG180" i="14"/>
  <c r="S182" i="14"/>
  <c r="AB181" i="14"/>
  <c r="AP111" i="14" s="1"/>
  <c r="R183" i="14"/>
  <c r="AA182" i="14"/>
  <c r="AO112" i="14" s="1"/>
  <c r="BF112" i="14" s="1"/>
  <c r="BU112" i="14" s="1"/>
  <c r="AK109" i="14"/>
  <c r="BB109" i="14" s="1"/>
  <c r="BQ109" i="14" s="1"/>
  <c r="AV108" i="14"/>
  <c r="BK108" i="14" s="1"/>
  <c r="AH179" i="14"/>
  <c r="AB10" i="13"/>
  <c r="AA9" i="13"/>
  <c r="T9" i="13"/>
  <c r="X9" i="13" s="1"/>
  <c r="AD9" i="13" s="1"/>
  <c r="O113" i="13"/>
  <c r="P113" i="13"/>
  <c r="S12" i="13"/>
  <c r="AX8" i="13" s="1"/>
  <c r="AL112" i="14"/>
  <c r="BD112" i="14" s="1"/>
  <c r="BS112" i="14" s="1"/>
  <c r="I115" i="13"/>
  <c r="N115" i="13" s="1"/>
  <c r="V11" i="13" s="1"/>
  <c r="M114" i="13"/>
  <c r="U10" i="13" s="1"/>
  <c r="L114" i="13"/>
  <c r="H118" i="13"/>
  <c r="K117" i="13"/>
  <c r="M112" i="12"/>
  <c r="L112" i="12"/>
  <c r="U42" i="12"/>
  <c r="X42" i="12" s="1"/>
  <c r="Q42" i="12"/>
  <c r="T41" i="12"/>
  <c r="W41" i="12" s="1"/>
  <c r="S41" i="12"/>
  <c r="V41" i="12" s="1"/>
  <c r="Y41" i="12" s="1"/>
  <c r="I114" i="12"/>
  <c r="F115" i="12"/>
  <c r="G114" i="12"/>
  <c r="J113" i="12"/>
  <c r="K113" i="12"/>
  <c r="R43" i="12" s="1"/>
  <c r="P43" i="12"/>
  <c r="BG109" i="31" l="1"/>
  <c r="BV109" i="31" s="1"/>
  <c r="AZ109" i="31"/>
  <c r="BO109" i="31" s="1"/>
  <c r="AP110" i="31"/>
  <c r="BG110" i="31" s="1"/>
  <c r="BV110" i="31" s="1"/>
  <c r="AG169" i="31"/>
  <c r="AD169" i="31"/>
  <c r="AH169" i="31" s="1"/>
  <c r="AF169" i="31"/>
  <c r="AT110" i="31" s="1"/>
  <c r="BC110" i="31" s="1"/>
  <c r="BR110" i="31" s="1"/>
  <c r="AR109" i="31"/>
  <c r="AR77" i="28"/>
  <c r="AA171" i="31"/>
  <c r="AO112" i="31" s="1"/>
  <c r="R172" i="31"/>
  <c r="BF111" i="31"/>
  <c r="BU111" i="31" s="1"/>
  <c r="AH168" i="31"/>
  <c r="AY110" i="31"/>
  <c r="BN110" i="31" s="1"/>
  <c r="S171" i="31"/>
  <c r="AB170" i="31"/>
  <c r="AT78" i="28"/>
  <c r="AP78" i="28"/>
  <c r="BG76" i="28"/>
  <c r="BV76" i="28" s="1"/>
  <c r="AZ76" i="28"/>
  <c r="BO76" i="28" s="1"/>
  <c r="BH76" i="28"/>
  <c r="BW76" i="28" s="1"/>
  <c r="BB75" i="28"/>
  <c r="BQ75" i="28" s="1"/>
  <c r="BC75" i="28"/>
  <c r="BR75" i="28" s="1"/>
  <c r="BF78" i="28"/>
  <c r="BU78" i="28" s="1"/>
  <c r="AY78" i="28"/>
  <c r="BN78" i="28" s="1"/>
  <c r="AG181" i="28"/>
  <c r="AD181" i="28"/>
  <c r="AH181" i="28" s="1"/>
  <c r="AA183" i="28"/>
  <c r="AO80" i="28" s="1"/>
  <c r="R184" i="28"/>
  <c r="AB182" i="28"/>
  <c r="AF182" i="28" s="1"/>
  <c r="S183" i="28"/>
  <c r="AM114" i="14"/>
  <c r="BE113" i="14"/>
  <c r="BT113" i="14" s="1"/>
  <c r="BG111" i="14"/>
  <c r="BV111" i="14" s="1"/>
  <c r="BH111" i="14"/>
  <c r="BW111" i="14" s="1"/>
  <c r="AX109" i="14"/>
  <c r="BM109" i="14" s="1"/>
  <c r="BA109" i="14"/>
  <c r="BP109" i="14" s="1"/>
  <c r="AY109" i="14"/>
  <c r="BN109" i="14" s="1"/>
  <c r="AZ109" i="14"/>
  <c r="BO109" i="14" s="1"/>
  <c r="AW109" i="14"/>
  <c r="BL109" i="14" s="1"/>
  <c r="AG181" i="14"/>
  <c r="AF181" i="14"/>
  <c r="AT111" i="14" s="1"/>
  <c r="BC111" i="14" s="1"/>
  <c r="BR111" i="14" s="1"/>
  <c r="AD181" i="14"/>
  <c r="AR111" i="14" s="1"/>
  <c r="R184" i="14"/>
  <c r="AA183" i="14"/>
  <c r="AO113" i="14" s="1"/>
  <c r="BF113" i="14" s="1"/>
  <c r="BU113" i="14" s="1"/>
  <c r="S183" i="14"/>
  <c r="AB182" i="14"/>
  <c r="AP112" i="14" s="1"/>
  <c r="AV109" i="14"/>
  <c r="BK109" i="14" s="1"/>
  <c r="AK110" i="14"/>
  <c r="BB110" i="14" s="1"/>
  <c r="BQ110" i="14" s="1"/>
  <c r="AH180" i="14"/>
  <c r="AB11" i="13"/>
  <c r="AA10" i="13"/>
  <c r="T10" i="13"/>
  <c r="X10" i="13" s="1"/>
  <c r="AD10" i="13" s="1"/>
  <c r="W9" i="13"/>
  <c r="AC9" i="13" s="1"/>
  <c r="Z9" i="13"/>
  <c r="O114" i="13"/>
  <c r="P114" i="13"/>
  <c r="S13" i="13"/>
  <c r="AL113" i="14"/>
  <c r="BD113" i="14" s="1"/>
  <c r="BS113" i="14" s="1"/>
  <c r="L115" i="13"/>
  <c r="M115" i="13"/>
  <c r="U11" i="13" s="1"/>
  <c r="I116" i="13"/>
  <c r="N116" i="13" s="1"/>
  <c r="V12" i="13" s="1"/>
  <c r="BB9" i="13" s="1"/>
  <c r="K118" i="13"/>
  <c r="H119" i="13"/>
  <c r="M113" i="12"/>
  <c r="P44" i="12"/>
  <c r="L113" i="12"/>
  <c r="U43" i="12"/>
  <c r="X43" i="12" s="1"/>
  <c r="K114" i="12"/>
  <c r="R44" i="12" s="1"/>
  <c r="J114" i="12"/>
  <c r="G115" i="12"/>
  <c r="F116" i="12"/>
  <c r="I115" i="12"/>
  <c r="S42" i="12"/>
  <c r="V42" i="12" s="1"/>
  <c r="Y42" i="12" s="1"/>
  <c r="T42" i="12"/>
  <c r="W42" i="12" s="1"/>
  <c r="Q43" i="12"/>
  <c r="M114" i="12"/>
  <c r="BH110" i="31" l="1"/>
  <c r="BW110" i="31" s="1"/>
  <c r="AZ110" i="31"/>
  <c r="BO110" i="31" s="1"/>
  <c r="AP111" i="31"/>
  <c r="BG111" i="31" s="1"/>
  <c r="BV111" i="31" s="1"/>
  <c r="AR110" i="31"/>
  <c r="BB110" i="31" s="1"/>
  <c r="BQ110" i="31" s="1"/>
  <c r="BB109" i="31"/>
  <c r="BQ109" i="31" s="1"/>
  <c r="AF170" i="31"/>
  <c r="AT111" i="31" s="1"/>
  <c r="BC111" i="31" s="1"/>
  <c r="BR111" i="31" s="1"/>
  <c r="AG170" i="31"/>
  <c r="AD170" i="31"/>
  <c r="R173" i="31"/>
  <c r="AA172" i="31"/>
  <c r="AO113" i="31" s="1"/>
  <c r="AB171" i="31"/>
  <c r="S172" i="31"/>
  <c r="AY112" i="31"/>
  <c r="BN112" i="31" s="1"/>
  <c r="AY111" i="31"/>
  <c r="BN111" i="31" s="1"/>
  <c r="AP79" i="28"/>
  <c r="AR78" i="28"/>
  <c r="AT79" i="28"/>
  <c r="BB76" i="28"/>
  <c r="BQ76" i="28" s="1"/>
  <c r="AY79" i="28"/>
  <c r="BN79" i="28" s="1"/>
  <c r="BF79" i="28"/>
  <c r="BU79" i="28" s="1"/>
  <c r="AZ77" i="28"/>
  <c r="BO77" i="28" s="1"/>
  <c r="BG77" i="28"/>
  <c r="BV77" i="28" s="1"/>
  <c r="BH77" i="28"/>
  <c r="BW77" i="28" s="1"/>
  <c r="BC76" i="28"/>
  <c r="BR76" i="28" s="1"/>
  <c r="AG182" i="28"/>
  <c r="AD182" i="28"/>
  <c r="AH182" i="28" s="1"/>
  <c r="AB183" i="28"/>
  <c r="AF183" i="28" s="1"/>
  <c r="S184" i="28"/>
  <c r="AA184" i="28"/>
  <c r="AO81" i="28" s="1"/>
  <c r="R185" i="28"/>
  <c r="BG112" i="14"/>
  <c r="BV112" i="14" s="1"/>
  <c r="BH112" i="14"/>
  <c r="BW112" i="14" s="1"/>
  <c r="AM115" i="14"/>
  <c r="BE114" i="14"/>
  <c r="BT114" i="14" s="1"/>
  <c r="BA110" i="14"/>
  <c r="BP110" i="14" s="1"/>
  <c r="AX110" i="14"/>
  <c r="BM110" i="14" s="1"/>
  <c r="AY110" i="14"/>
  <c r="BN110" i="14" s="1"/>
  <c r="AZ110" i="14"/>
  <c r="BO110" i="14" s="1"/>
  <c r="AG182" i="14"/>
  <c r="AF182" i="14"/>
  <c r="AT112" i="14" s="1"/>
  <c r="BC112" i="14" s="1"/>
  <c r="BR112" i="14" s="1"/>
  <c r="AD182" i="14"/>
  <c r="AR112" i="14" s="1"/>
  <c r="S184" i="14"/>
  <c r="AB183" i="14"/>
  <c r="AP113" i="14" s="1"/>
  <c r="R185" i="14"/>
  <c r="AA184" i="14"/>
  <c r="AO114" i="14" s="1"/>
  <c r="BF114" i="14" s="1"/>
  <c r="BU114" i="14" s="1"/>
  <c r="AV110" i="14"/>
  <c r="BK110" i="14" s="1"/>
  <c r="AW110" i="14"/>
  <c r="BL110" i="14" s="1"/>
  <c r="AK111" i="14"/>
  <c r="BB111" i="14" s="1"/>
  <c r="BQ111" i="14" s="1"/>
  <c r="AH181" i="14"/>
  <c r="AZ9" i="13"/>
  <c r="AY8" i="13"/>
  <c r="BA8" i="13"/>
  <c r="AZ8" i="13"/>
  <c r="AB12" i="13"/>
  <c r="AH11" i="13" s="1"/>
  <c r="AA11" i="13"/>
  <c r="O115" i="13"/>
  <c r="P115" i="13"/>
  <c r="T11" i="13"/>
  <c r="X11" i="13" s="1"/>
  <c r="AD11" i="13" s="1"/>
  <c r="W10" i="13"/>
  <c r="AC10" i="13" s="1"/>
  <c r="Z10" i="13"/>
  <c r="S14" i="13"/>
  <c r="AL114" i="14"/>
  <c r="BD114" i="14" s="1"/>
  <c r="BS114" i="14" s="1"/>
  <c r="I117" i="13"/>
  <c r="N117" i="13" s="1"/>
  <c r="V13" i="13" s="1"/>
  <c r="L116" i="13"/>
  <c r="M116" i="13"/>
  <c r="U12" i="13" s="1"/>
  <c r="P45" i="12"/>
  <c r="K119" i="13"/>
  <c r="H120" i="13"/>
  <c r="L114" i="12"/>
  <c r="U44" i="12"/>
  <c r="X44" i="12" s="1"/>
  <c r="Q44" i="12"/>
  <c r="T43" i="12"/>
  <c r="W43" i="12" s="1"/>
  <c r="S43" i="12"/>
  <c r="V43" i="12" s="1"/>
  <c r="Y43" i="12" s="1"/>
  <c r="G116" i="12"/>
  <c r="K115" i="12"/>
  <c r="R45" i="12" s="1"/>
  <c r="J115" i="12"/>
  <c r="L115" i="12" s="1"/>
  <c r="I116" i="12"/>
  <c r="F117" i="12"/>
  <c r="BH111" i="31" l="1"/>
  <c r="BW111" i="31" s="1"/>
  <c r="AZ111" i="31"/>
  <c r="BO111" i="31" s="1"/>
  <c r="AP112" i="31"/>
  <c r="BG112" i="31" s="1"/>
  <c r="BV112" i="31" s="1"/>
  <c r="AR111" i="31"/>
  <c r="BB111" i="31" s="1"/>
  <c r="BQ111" i="31" s="1"/>
  <c r="AF171" i="31"/>
  <c r="AT112" i="31" s="1"/>
  <c r="BC112" i="31" s="1"/>
  <c r="BR112" i="31" s="1"/>
  <c r="AD171" i="31"/>
  <c r="AG171" i="31"/>
  <c r="BF112" i="31"/>
  <c r="BU112" i="31" s="1"/>
  <c r="S173" i="31"/>
  <c r="AB172" i="31"/>
  <c r="AY113" i="31"/>
  <c r="BN113" i="31" s="1"/>
  <c r="R174" i="31"/>
  <c r="AA173" i="31"/>
  <c r="AO114" i="31" s="1"/>
  <c r="AH170" i="31"/>
  <c r="BF113" i="31"/>
  <c r="BU113" i="31" s="1"/>
  <c r="AT80" i="28"/>
  <c r="AR79" i="28"/>
  <c r="AP80" i="28"/>
  <c r="BG78" i="28"/>
  <c r="BV78" i="28" s="1"/>
  <c r="AZ78" i="28"/>
  <c r="BO78" i="28" s="1"/>
  <c r="BH78" i="28"/>
  <c r="BW78" i="28" s="1"/>
  <c r="AD183" i="28"/>
  <c r="AH183" i="28" s="1"/>
  <c r="BF80" i="28"/>
  <c r="BU80" i="28" s="1"/>
  <c r="AY80" i="28"/>
  <c r="BN80" i="28" s="1"/>
  <c r="AG183" i="28"/>
  <c r="BC77" i="28"/>
  <c r="BR77" i="28" s="1"/>
  <c r="BB77" i="28"/>
  <c r="BQ77" i="28" s="1"/>
  <c r="AA185" i="28"/>
  <c r="AO82" i="28" s="1"/>
  <c r="R186" i="28"/>
  <c r="S185" i="28"/>
  <c r="AB184" i="28"/>
  <c r="AF184" i="28" s="1"/>
  <c r="BG113" i="14"/>
  <c r="BV113" i="14" s="1"/>
  <c r="BH113" i="14"/>
  <c r="BW113" i="14" s="1"/>
  <c r="AM116" i="14"/>
  <c r="BE115" i="14"/>
  <c r="BT115" i="14" s="1"/>
  <c r="AX111" i="14"/>
  <c r="BM111" i="14" s="1"/>
  <c r="BA111" i="14"/>
  <c r="BP111" i="14" s="1"/>
  <c r="AY111" i="14"/>
  <c r="BN111" i="14" s="1"/>
  <c r="AZ111" i="14"/>
  <c r="BO111" i="14" s="1"/>
  <c r="AW111" i="14"/>
  <c r="BL111" i="14" s="1"/>
  <c r="AD183" i="14"/>
  <c r="AR113" i="14" s="1"/>
  <c r="AF183" i="14"/>
  <c r="AT113" i="14" s="1"/>
  <c r="BC113" i="14" s="1"/>
  <c r="BR113" i="14" s="1"/>
  <c r="AG183" i="14"/>
  <c r="R186" i="14"/>
  <c r="AA185" i="14"/>
  <c r="AO115" i="14" s="1"/>
  <c r="BF115" i="14" s="1"/>
  <c r="BU115" i="14" s="1"/>
  <c r="S185" i="14"/>
  <c r="AB184" i="14"/>
  <c r="AP114" i="14" s="1"/>
  <c r="AV111" i="14"/>
  <c r="BK111" i="14" s="1"/>
  <c r="AK112" i="14"/>
  <c r="BB112" i="14" s="1"/>
  <c r="BQ112" i="14" s="1"/>
  <c r="AH182" i="14"/>
  <c r="AH10" i="13"/>
  <c r="AH12" i="13"/>
  <c r="AH9" i="13"/>
  <c r="AY9" i="13"/>
  <c r="AA12" i="13"/>
  <c r="AB13" i="13"/>
  <c r="AH13" i="13" s="1"/>
  <c r="O116" i="13"/>
  <c r="P116" i="13"/>
  <c r="T12" i="13"/>
  <c r="X12" i="13" s="1"/>
  <c r="BB8" i="13" s="1"/>
  <c r="W11" i="13"/>
  <c r="AC11" i="13" s="1"/>
  <c r="Z11" i="13"/>
  <c r="S15" i="13"/>
  <c r="AL115" i="14"/>
  <c r="BD115" i="14" s="1"/>
  <c r="BS115" i="14" s="1"/>
  <c r="L117" i="13"/>
  <c r="M117" i="13"/>
  <c r="U13" i="13" s="1"/>
  <c r="I118" i="13"/>
  <c r="N118" i="13" s="1"/>
  <c r="V14" i="13" s="1"/>
  <c r="H121" i="13"/>
  <c r="K120" i="13"/>
  <c r="U45" i="12"/>
  <c r="X45" i="12" s="1"/>
  <c r="F118" i="12"/>
  <c r="I117" i="12"/>
  <c r="M115" i="12"/>
  <c r="T44" i="12"/>
  <c r="W44" i="12" s="1"/>
  <c r="S44" i="12"/>
  <c r="V44" i="12" s="1"/>
  <c r="Y44" i="12" s="1"/>
  <c r="Q45" i="12"/>
  <c r="J116" i="12"/>
  <c r="G117" i="12"/>
  <c r="K116" i="12"/>
  <c r="R46" i="12" s="1"/>
  <c r="P46" i="12"/>
  <c r="AP113" i="31" l="1"/>
  <c r="AZ113" i="31" s="1"/>
  <c r="BO113" i="31" s="1"/>
  <c r="BH112" i="31"/>
  <c r="BW112" i="31" s="1"/>
  <c r="AZ112" i="31"/>
  <c r="BO112" i="31" s="1"/>
  <c r="AR112" i="31"/>
  <c r="BB112" i="31" s="1"/>
  <c r="BQ112" i="31" s="1"/>
  <c r="AH171" i="31"/>
  <c r="AG172" i="31"/>
  <c r="AD172" i="31"/>
  <c r="AF172" i="31"/>
  <c r="AT113" i="31" s="1"/>
  <c r="BC113" i="31" s="1"/>
  <c r="BR113" i="31" s="1"/>
  <c r="R175" i="31"/>
  <c r="AA174" i="31"/>
  <c r="AO115" i="31" s="1"/>
  <c r="BF114" i="31"/>
  <c r="BU114" i="31" s="1"/>
  <c r="AB173" i="31"/>
  <c r="S174" i="31"/>
  <c r="AP81" i="28"/>
  <c r="AR80" i="28"/>
  <c r="AT81" i="28"/>
  <c r="AY81" i="28"/>
  <c r="BN81" i="28" s="1"/>
  <c r="BF81" i="28"/>
  <c r="BU81" i="28" s="1"/>
  <c r="BC78" i="28"/>
  <c r="BR78" i="28" s="1"/>
  <c r="BB78" i="28"/>
  <c r="BQ78" i="28" s="1"/>
  <c r="AZ79" i="28"/>
  <c r="BO79" i="28" s="1"/>
  <c r="BG79" i="28"/>
  <c r="BV79" i="28" s="1"/>
  <c r="BH79" i="28"/>
  <c r="BW79" i="28" s="1"/>
  <c r="S186" i="28"/>
  <c r="AB185" i="28"/>
  <c r="AG185" i="28" s="1"/>
  <c r="AD184" i="28"/>
  <c r="AH184" i="28" s="1"/>
  <c r="AA186" i="28"/>
  <c r="AO83" i="28" s="1"/>
  <c r="R187" i="28"/>
  <c r="AG184" i="28"/>
  <c r="AM117" i="14"/>
  <c r="BE116" i="14"/>
  <c r="BT116" i="14" s="1"/>
  <c r="BG114" i="14"/>
  <c r="BV114" i="14" s="1"/>
  <c r="BH114" i="14"/>
  <c r="BW114" i="14" s="1"/>
  <c r="AX112" i="14"/>
  <c r="BM112" i="14" s="1"/>
  <c r="BA112" i="14"/>
  <c r="BP112" i="14" s="1"/>
  <c r="AY112" i="14"/>
  <c r="BN112" i="14" s="1"/>
  <c r="AZ112" i="14"/>
  <c r="BO112" i="14" s="1"/>
  <c r="AW112" i="14"/>
  <c r="BL112" i="14" s="1"/>
  <c r="AD184" i="14"/>
  <c r="AR114" i="14" s="1"/>
  <c r="AF184" i="14"/>
  <c r="AT114" i="14" s="1"/>
  <c r="BC114" i="14" s="1"/>
  <c r="BR114" i="14" s="1"/>
  <c r="AV112" i="14"/>
  <c r="BK112" i="14" s="1"/>
  <c r="AG184" i="14"/>
  <c r="S186" i="14"/>
  <c r="AB185" i="14"/>
  <c r="AP115" i="14" s="1"/>
  <c r="R187" i="14"/>
  <c r="AA186" i="14"/>
  <c r="AO116" i="14" s="1"/>
  <c r="BF116" i="14" s="1"/>
  <c r="BU116" i="14" s="1"/>
  <c r="AK113" i="14"/>
  <c r="BB113" i="14" s="1"/>
  <c r="BQ113" i="14" s="1"/>
  <c r="AH183" i="14"/>
  <c r="AD12" i="13"/>
  <c r="AB14" i="13"/>
  <c r="AH14" i="13" s="1"/>
  <c r="AA13" i="13"/>
  <c r="AG13" i="13" s="1"/>
  <c r="O117" i="13"/>
  <c r="P117" i="13"/>
  <c r="AG12" i="13"/>
  <c r="AG10" i="13"/>
  <c r="AG11" i="13"/>
  <c r="AG9" i="13"/>
  <c r="T13" i="13"/>
  <c r="X13" i="13" s="1"/>
  <c r="AD13" i="13" s="1"/>
  <c r="W12" i="13"/>
  <c r="AX9" i="13"/>
  <c r="Z12" i="13"/>
  <c r="AF11" i="13" s="1"/>
  <c r="S16" i="13"/>
  <c r="P47" i="12"/>
  <c r="AL116" i="14"/>
  <c r="BD116" i="14" s="1"/>
  <c r="BS116" i="14" s="1"/>
  <c r="I119" i="13"/>
  <c r="N119" i="13" s="1"/>
  <c r="V15" i="13" s="1"/>
  <c r="M118" i="13"/>
  <c r="U14" i="13" s="1"/>
  <c r="L118" i="13"/>
  <c r="H122" i="13"/>
  <c r="K121" i="13"/>
  <c r="L116" i="12"/>
  <c r="U46" i="12"/>
  <c r="X46" i="12" s="1"/>
  <c r="G118" i="12"/>
  <c r="J117" i="12"/>
  <c r="K117" i="12"/>
  <c r="R47" i="12" s="1"/>
  <c r="S45" i="12"/>
  <c r="V45" i="12" s="1"/>
  <c r="Y45" i="12" s="1"/>
  <c r="T45" i="12"/>
  <c r="W45" i="12" s="1"/>
  <c r="Q46" i="12"/>
  <c r="M117" i="12"/>
  <c r="I118" i="12"/>
  <c r="F119" i="12"/>
  <c r="M116" i="12"/>
  <c r="AP114" i="31" l="1"/>
  <c r="BH114" i="31" s="1"/>
  <c r="BW114" i="31" s="1"/>
  <c r="BH113" i="31"/>
  <c r="BW113" i="31" s="1"/>
  <c r="BG113" i="31"/>
  <c r="BV113" i="31" s="1"/>
  <c r="AR113" i="31"/>
  <c r="BB113" i="31" s="1"/>
  <c r="BQ113" i="31" s="1"/>
  <c r="AH172" i="31"/>
  <c r="AY114" i="31"/>
  <c r="BN114" i="31" s="1"/>
  <c r="AB174" i="31"/>
  <c r="S175" i="31"/>
  <c r="AD173" i="31"/>
  <c r="AG173" i="31"/>
  <c r="AF173" i="31"/>
  <c r="AT114" i="31" s="1"/>
  <c r="BC114" i="31" s="1"/>
  <c r="BR114" i="31" s="1"/>
  <c r="AY115" i="31"/>
  <c r="BN115" i="31" s="1"/>
  <c r="AA175" i="31"/>
  <c r="AO116" i="31" s="1"/>
  <c r="R176" i="31"/>
  <c r="AR81" i="28"/>
  <c r="AP82" i="28"/>
  <c r="BB79" i="28"/>
  <c r="BQ79" i="28" s="1"/>
  <c r="BC79" i="28"/>
  <c r="BR79" i="28" s="1"/>
  <c r="AZ80" i="28"/>
  <c r="BO80" i="28" s="1"/>
  <c r="BG80" i="28"/>
  <c r="BV80" i="28" s="1"/>
  <c r="BH80" i="28"/>
  <c r="BW80" i="28" s="1"/>
  <c r="BF82" i="28"/>
  <c r="BU82" i="28" s="1"/>
  <c r="AY82" i="28"/>
  <c r="BN82" i="28" s="1"/>
  <c r="AF185" i="28"/>
  <c r="AT82" i="28" s="1"/>
  <c r="AD185" i="28"/>
  <c r="AH185" i="28" s="1"/>
  <c r="R188" i="28"/>
  <c r="AA187" i="28"/>
  <c r="AO84" i="28" s="1"/>
  <c r="S187" i="28"/>
  <c r="AB186" i="28"/>
  <c r="AD186" i="28" s="1"/>
  <c r="AH186" i="28" s="1"/>
  <c r="BG115" i="14"/>
  <c r="BV115" i="14" s="1"/>
  <c r="BH115" i="14"/>
  <c r="BW115" i="14" s="1"/>
  <c r="AM118" i="14"/>
  <c r="BE117" i="14"/>
  <c r="BT117" i="14" s="1"/>
  <c r="AX113" i="14"/>
  <c r="BM113" i="14" s="1"/>
  <c r="BA113" i="14"/>
  <c r="BP113" i="14" s="1"/>
  <c r="AY113" i="14"/>
  <c r="BN113" i="14" s="1"/>
  <c r="AZ113" i="14"/>
  <c r="BO113" i="14" s="1"/>
  <c r="AD185" i="14"/>
  <c r="AR115" i="14" s="1"/>
  <c r="AF185" i="14"/>
  <c r="AT115" i="14" s="1"/>
  <c r="BC115" i="14" s="1"/>
  <c r="BR115" i="14" s="1"/>
  <c r="AG185" i="14"/>
  <c r="AW113" i="14"/>
  <c r="BL113" i="14" s="1"/>
  <c r="R188" i="14"/>
  <c r="AA187" i="14"/>
  <c r="AO117" i="14" s="1"/>
  <c r="BF117" i="14" s="1"/>
  <c r="BU117" i="14" s="1"/>
  <c r="AV113" i="14"/>
  <c r="BK113" i="14" s="1"/>
  <c r="S187" i="14"/>
  <c r="AB186" i="14"/>
  <c r="AP116" i="14" s="1"/>
  <c r="AH184" i="14"/>
  <c r="AK114" i="14"/>
  <c r="BB114" i="14" s="1"/>
  <c r="BQ114" i="14" s="1"/>
  <c r="AA14" i="13"/>
  <c r="AG14" i="13" s="1"/>
  <c r="AB15" i="13"/>
  <c r="AH15" i="13" s="1"/>
  <c r="O118" i="13"/>
  <c r="P118" i="13"/>
  <c r="AJ9" i="13"/>
  <c r="AJ10" i="13"/>
  <c r="AJ12" i="13"/>
  <c r="AF12" i="13"/>
  <c r="AF9" i="13"/>
  <c r="AF10" i="13"/>
  <c r="BA9" i="13"/>
  <c r="AC12" i="13"/>
  <c r="AJ11" i="13"/>
  <c r="T14" i="13"/>
  <c r="X14" i="13" s="1"/>
  <c r="AD14" i="13" s="1"/>
  <c r="W13" i="13"/>
  <c r="AC13" i="13" s="1"/>
  <c r="Z13" i="13"/>
  <c r="AF13" i="13" s="1"/>
  <c r="AJ13" i="13"/>
  <c r="P48" i="12"/>
  <c r="S17" i="13"/>
  <c r="AL117" i="14"/>
  <c r="BD117" i="14" s="1"/>
  <c r="BS117" i="14" s="1"/>
  <c r="L119" i="13"/>
  <c r="M119" i="13"/>
  <c r="U15" i="13" s="1"/>
  <c r="I120" i="13"/>
  <c r="N120" i="13" s="1"/>
  <c r="V16" i="13" s="1"/>
  <c r="K122" i="13"/>
  <c r="H123" i="13"/>
  <c r="U47" i="12"/>
  <c r="X47" i="12" s="1"/>
  <c r="S46" i="12"/>
  <c r="V46" i="12" s="1"/>
  <c r="Y46" i="12" s="1"/>
  <c r="T46" i="12"/>
  <c r="W46" i="12" s="1"/>
  <c r="Q47" i="12"/>
  <c r="K118" i="12"/>
  <c r="R48" i="12" s="1"/>
  <c r="G119" i="12"/>
  <c r="J118" i="12"/>
  <c r="L118" i="12" s="1"/>
  <c r="F120" i="12"/>
  <c r="I119" i="12"/>
  <c r="M118" i="12"/>
  <c r="L117" i="12"/>
  <c r="AZ114" i="31" l="1"/>
  <c r="BO114" i="31" s="1"/>
  <c r="BG114" i="31"/>
  <c r="BV114" i="31" s="1"/>
  <c r="AP115" i="31"/>
  <c r="BH115" i="31" s="1"/>
  <c r="BW115" i="31" s="1"/>
  <c r="AR114" i="31"/>
  <c r="BB114" i="31" s="1"/>
  <c r="BQ114" i="31" s="1"/>
  <c r="AD174" i="31"/>
  <c r="AH174" i="31" s="1"/>
  <c r="AG174" i="31"/>
  <c r="AF174" i="31"/>
  <c r="AT115" i="31" s="1"/>
  <c r="BC115" i="31" s="1"/>
  <c r="BR115" i="31" s="1"/>
  <c r="BF115" i="31"/>
  <c r="BU115" i="31" s="1"/>
  <c r="AA176" i="31"/>
  <c r="AO117" i="31" s="1"/>
  <c r="R177" i="31"/>
  <c r="AH173" i="31"/>
  <c r="AY116" i="31"/>
  <c r="BN116" i="31" s="1"/>
  <c r="S176" i="31"/>
  <c r="AB175" i="31"/>
  <c r="AP83" i="28"/>
  <c r="AR82" i="28"/>
  <c r="AR83" i="28" s="1"/>
  <c r="BC80" i="28"/>
  <c r="BR80" i="28" s="1"/>
  <c r="AY83" i="28"/>
  <c r="BN83" i="28" s="1"/>
  <c r="BF83" i="28"/>
  <c r="BU83" i="28" s="1"/>
  <c r="AZ81" i="28"/>
  <c r="BO81" i="28" s="1"/>
  <c r="BG81" i="28"/>
  <c r="BV81" i="28" s="1"/>
  <c r="BH81" i="28"/>
  <c r="BW81" i="28" s="1"/>
  <c r="BB80" i="28"/>
  <c r="BQ80" i="28" s="1"/>
  <c r="R189" i="28"/>
  <c r="AA188" i="28"/>
  <c r="AO85" i="28" s="1"/>
  <c r="S188" i="28"/>
  <c r="AB187" i="28"/>
  <c r="AF187" i="28" s="1"/>
  <c r="AG186" i="28"/>
  <c r="AF186" i="28"/>
  <c r="AT83" i="28" s="1"/>
  <c r="BG116" i="14"/>
  <c r="BV116" i="14" s="1"/>
  <c r="BH116" i="14"/>
  <c r="BW116" i="14" s="1"/>
  <c r="AM119" i="14"/>
  <c r="BE118" i="14"/>
  <c r="BT118" i="14" s="1"/>
  <c r="AX114" i="14"/>
  <c r="BM114" i="14" s="1"/>
  <c r="BA114" i="14"/>
  <c r="BP114" i="14" s="1"/>
  <c r="AY114" i="14"/>
  <c r="BN114" i="14" s="1"/>
  <c r="AZ114" i="14"/>
  <c r="BO114" i="14" s="1"/>
  <c r="AD186" i="14"/>
  <c r="AR116" i="14" s="1"/>
  <c r="AF186" i="14"/>
  <c r="AT116" i="14" s="1"/>
  <c r="BC116" i="14" s="1"/>
  <c r="BR116" i="14" s="1"/>
  <c r="AG186" i="14"/>
  <c r="S188" i="14"/>
  <c r="AB187" i="14"/>
  <c r="AP117" i="14" s="1"/>
  <c r="R189" i="14"/>
  <c r="AA188" i="14"/>
  <c r="AO118" i="14" s="1"/>
  <c r="BF118" i="14" s="1"/>
  <c r="BU118" i="14" s="1"/>
  <c r="AK115" i="14"/>
  <c r="BB115" i="14" s="1"/>
  <c r="BQ115" i="14" s="1"/>
  <c r="AW114" i="14"/>
  <c r="BL114" i="14" s="1"/>
  <c r="AV114" i="14"/>
  <c r="BK114" i="14" s="1"/>
  <c r="AH185" i="14"/>
  <c r="AB16" i="13"/>
  <c r="AH16" i="13" s="1"/>
  <c r="AI13" i="13"/>
  <c r="P49" i="12"/>
  <c r="AA15" i="13"/>
  <c r="AG15" i="13" s="1"/>
  <c r="AI12" i="13"/>
  <c r="AI9" i="13"/>
  <c r="AI10" i="13"/>
  <c r="AI11" i="13"/>
  <c r="T15" i="13"/>
  <c r="X15" i="13" s="1"/>
  <c r="AD15" i="13" s="1"/>
  <c r="W14" i="13"/>
  <c r="AC14" i="13" s="1"/>
  <c r="AI14" i="13" s="1"/>
  <c r="Z14" i="13"/>
  <c r="AF14" i="13" s="1"/>
  <c r="AJ14" i="13"/>
  <c r="O119" i="13"/>
  <c r="P119" i="13"/>
  <c r="S18" i="13"/>
  <c r="AL118" i="14"/>
  <c r="BD118" i="14" s="1"/>
  <c r="BS118" i="14" s="1"/>
  <c r="L120" i="13"/>
  <c r="M120" i="13"/>
  <c r="U16" i="13" s="1"/>
  <c r="I121" i="13"/>
  <c r="N121" i="13" s="1"/>
  <c r="V17" i="13" s="1"/>
  <c r="H124" i="13"/>
  <c r="K123" i="13"/>
  <c r="U48" i="12"/>
  <c r="X48" i="12" s="1"/>
  <c r="I120" i="12"/>
  <c r="F121" i="12"/>
  <c r="T47" i="12"/>
  <c r="W47" i="12" s="1"/>
  <c r="S47" i="12"/>
  <c r="V47" i="12" s="1"/>
  <c r="Y47" i="12" s="1"/>
  <c r="Q48" i="12"/>
  <c r="K119" i="12"/>
  <c r="R49" i="12" s="1"/>
  <c r="J119" i="12"/>
  <c r="G120" i="12"/>
  <c r="BG115" i="31" l="1"/>
  <c r="BV115" i="31" s="1"/>
  <c r="AZ115" i="31"/>
  <c r="BO115" i="31" s="1"/>
  <c r="AP116" i="31"/>
  <c r="BG116" i="31" s="1"/>
  <c r="BV116" i="31" s="1"/>
  <c r="AR115" i="31"/>
  <c r="BB115" i="31" s="1"/>
  <c r="BQ115" i="31" s="1"/>
  <c r="BF116" i="31"/>
  <c r="BU116" i="31" s="1"/>
  <c r="AB176" i="31"/>
  <c r="S177" i="31"/>
  <c r="AD175" i="31"/>
  <c r="AF175" i="31"/>
  <c r="AT116" i="31" s="1"/>
  <c r="BC116" i="31" s="1"/>
  <c r="BR116" i="31" s="1"/>
  <c r="AG175" i="31"/>
  <c r="AA177" i="31"/>
  <c r="AO118" i="31" s="1"/>
  <c r="R178" i="31"/>
  <c r="BF117" i="31"/>
  <c r="BU117" i="31" s="1"/>
  <c r="AT84" i="28"/>
  <c r="AP84" i="28"/>
  <c r="BG82" i="28"/>
  <c r="BV82" i="28" s="1"/>
  <c r="AZ82" i="28"/>
  <c r="BO82" i="28" s="1"/>
  <c r="BH82" i="28"/>
  <c r="BW82" i="28" s="1"/>
  <c r="AY84" i="28"/>
  <c r="BN84" i="28" s="1"/>
  <c r="BF84" i="28"/>
  <c r="BU84" i="28" s="1"/>
  <c r="BC81" i="28"/>
  <c r="BR81" i="28" s="1"/>
  <c r="BB81" i="28"/>
  <c r="BQ81" i="28" s="1"/>
  <c r="AA189" i="28"/>
  <c r="AO86" i="28" s="1"/>
  <c r="R190" i="28"/>
  <c r="AG187" i="28"/>
  <c r="AD187" i="28"/>
  <c r="AH187" i="28" s="1"/>
  <c r="AB188" i="28"/>
  <c r="AD188" i="28" s="1"/>
  <c r="AH188" i="28" s="1"/>
  <c r="S189" i="28"/>
  <c r="AM120" i="14"/>
  <c r="BE119" i="14"/>
  <c r="BT119" i="14" s="1"/>
  <c r="BG117" i="14"/>
  <c r="BV117" i="14" s="1"/>
  <c r="BH117" i="14"/>
  <c r="BW117" i="14" s="1"/>
  <c r="BA115" i="14"/>
  <c r="BP115" i="14" s="1"/>
  <c r="AX115" i="14"/>
  <c r="BM115" i="14" s="1"/>
  <c r="AY115" i="14"/>
  <c r="BN115" i="14" s="1"/>
  <c r="AZ115" i="14"/>
  <c r="BO115" i="14" s="1"/>
  <c r="AW115" i="14"/>
  <c r="BL115" i="14" s="1"/>
  <c r="AD187" i="14"/>
  <c r="AR117" i="14" s="1"/>
  <c r="AF187" i="14"/>
  <c r="AT117" i="14" s="1"/>
  <c r="BC117" i="14" s="1"/>
  <c r="BR117" i="14" s="1"/>
  <c r="AG187" i="14"/>
  <c r="R190" i="14"/>
  <c r="AA189" i="14"/>
  <c r="AO119" i="14" s="1"/>
  <c r="BF119" i="14" s="1"/>
  <c r="BU119" i="14" s="1"/>
  <c r="S189" i="14"/>
  <c r="AB188" i="14"/>
  <c r="AP118" i="14" s="1"/>
  <c r="AK116" i="14"/>
  <c r="BB116" i="14" s="1"/>
  <c r="BQ116" i="14" s="1"/>
  <c r="AV115" i="14"/>
  <c r="BK115" i="14" s="1"/>
  <c r="AH186" i="14"/>
  <c r="P50" i="12"/>
  <c r="AB17" i="13"/>
  <c r="AH17" i="13" s="1"/>
  <c r="AA16" i="13"/>
  <c r="AG16" i="13" s="1"/>
  <c r="T16" i="13"/>
  <c r="X16" i="13" s="1"/>
  <c r="AD16" i="13" s="1"/>
  <c r="W15" i="13"/>
  <c r="AC15" i="13" s="1"/>
  <c r="AI15" i="13" s="1"/>
  <c r="Z15" i="13"/>
  <c r="AF15" i="13" s="1"/>
  <c r="AJ15" i="13"/>
  <c r="O120" i="13"/>
  <c r="P120" i="13"/>
  <c r="S19" i="13"/>
  <c r="AL119" i="14"/>
  <c r="BD119" i="14" s="1"/>
  <c r="BS119" i="14" s="1"/>
  <c r="L121" i="13"/>
  <c r="I122" i="13"/>
  <c r="N122" i="13" s="1"/>
  <c r="V18" i="13" s="1"/>
  <c r="M121" i="13"/>
  <c r="U17" i="13" s="1"/>
  <c r="K124" i="13"/>
  <c r="H125" i="13"/>
  <c r="L119" i="12"/>
  <c r="U49" i="12"/>
  <c r="X49" i="12" s="1"/>
  <c r="S48" i="12"/>
  <c r="V48" i="12" s="1"/>
  <c r="Y48" i="12" s="1"/>
  <c r="T48" i="12"/>
  <c r="W48" i="12" s="1"/>
  <c r="Q49" i="12"/>
  <c r="J120" i="12"/>
  <c r="K120" i="12"/>
  <c r="R50" i="12" s="1"/>
  <c r="G121" i="12"/>
  <c r="M119" i="12"/>
  <c r="F122" i="12"/>
  <c r="I121" i="12"/>
  <c r="AP117" i="31" l="1"/>
  <c r="BG117" i="31" s="1"/>
  <c r="BV117" i="31" s="1"/>
  <c r="BH116" i="31"/>
  <c r="BW116" i="31" s="1"/>
  <c r="AZ116" i="31"/>
  <c r="BO116" i="31" s="1"/>
  <c r="AG176" i="31"/>
  <c r="AR116" i="31"/>
  <c r="BB116" i="31" s="1"/>
  <c r="BQ116" i="31" s="1"/>
  <c r="AF176" i="31"/>
  <c r="AT117" i="31" s="1"/>
  <c r="BC117" i="31" s="1"/>
  <c r="BR117" i="31" s="1"/>
  <c r="AD176" i="31"/>
  <c r="AA178" i="31"/>
  <c r="AO119" i="31" s="1"/>
  <c r="R179" i="31"/>
  <c r="AY117" i="31"/>
  <c r="BN117" i="31" s="1"/>
  <c r="AH175" i="31"/>
  <c r="S178" i="31"/>
  <c r="AB177" i="31"/>
  <c r="AY118" i="31"/>
  <c r="BN118" i="31" s="1"/>
  <c r="BF118" i="31"/>
  <c r="BU118" i="31" s="1"/>
  <c r="AP85" i="28"/>
  <c r="AR84" i="28"/>
  <c r="AR85" i="28" s="1"/>
  <c r="BB82" i="28"/>
  <c r="BQ82" i="28" s="1"/>
  <c r="BF85" i="28"/>
  <c r="BU85" i="28" s="1"/>
  <c r="AY85" i="28"/>
  <c r="BN85" i="28" s="1"/>
  <c r="BC82" i="28"/>
  <c r="BR82" i="28" s="1"/>
  <c r="AZ83" i="28"/>
  <c r="BO83" i="28" s="1"/>
  <c r="BH83" i="28"/>
  <c r="BW83" i="28" s="1"/>
  <c r="BG83" i="28"/>
  <c r="BV83" i="28" s="1"/>
  <c r="AB189" i="28"/>
  <c r="AD189" i="28" s="1"/>
  <c r="AH189" i="28" s="1"/>
  <c r="S190" i="28"/>
  <c r="R191" i="28"/>
  <c r="AA190" i="28"/>
  <c r="AO87" i="28" s="1"/>
  <c r="AG188" i="28"/>
  <c r="AF188" i="28"/>
  <c r="AT85" i="28" s="1"/>
  <c r="BG118" i="14"/>
  <c r="BV118" i="14" s="1"/>
  <c r="BH118" i="14"/>
  <c r="BW118" i="14" s="1"/>
  <c r="AM121" i="14"/>
  <c r="BE120" i="14"/>
  <c r="BT120" i="14" s="1"/>
  <c r="BA116" i="14"/>
  <c r="BP116" i="14" s="1"/>
  <c r="AX116" i="14"/>
  <c r="BM116" i="14" s="1"/>
  <c r="AY116" i="14"/>
  <c r="BN116" i="14" s="1"/>
  <c r="AZ116" i="14"/>
  <c r="BO116" i="14" s="1"/>
  <c r="AV116" i="14"/>
  <c r="BK116" i="14" s="1"/>
  <c r="AD188" i="14"/>
  <c r="AR118" i="14" s="1"/>
  <c r="AF188" i="14"/>
  <c r="AT118" i="14" s="1"/>
  <c r="BC118" i="14" s="1"/>
  <c r="BR118" i="14" s="1"/>
  <c r="AG188" i="14"/>
  <c r="S190" i="14"/>
  <c r="AB189" i="14"/>
  <c r="AP119" i="14" s="1"/>
  <c r="R191" i="14"/>
  <c r="AA190" i="14"/>
  <c r="AO120" i="14" s="1"/>
  <c r="BF120" i="14" s="1"/>
  <c r="BU120" i="14" s="1"/>
  <c r="AK117" i="14"/>
  <c r="BB117" i="14" s="1"/>
  <c r="BQ117" i="14" s="1"/>
  <c r="AW116" i="14"/>
  <c r="BL116" i="14" s="1"/>
  <c r="AH187" i="14"/>
  <c r="AA17" i="13"/>
  <c r="AG17" i="13" s="1"/>
  <c r="AB18" i="13"/>
  <c r="AH18" i="13" s="1"/>
  <c r="O121" i="13"/>
  <c r="P121" i="13"/>
  <c r="T17" i="13"/>
  <c r="X17" i="13" s="1"/>
  <c r="AD17" i="13" s="1"/>
  <c r="W16" i="13"/>
  <c r="AC16" i="13" s="1"/>
  <c r="AI16" i="13" s="1"/>
  <c r="AJ16" i="13"/>
  <c r="Z16" i="13"/>
  <c r="AF16" i="13" s="1"/>
  <c r="S20" i="13"/>
  <c r="AL120" i="14"/>
  <c r="BD120" i="14" s="1"/>
  <c r="BS120" i="14" s="1"/>
  <c r="L122" i="13"/>
  <c r="M122" i="13"/>
  <c r="U18" i="13" s="1"/>
  <c r="I123" i="13"/>
  <c r="N123" i="13" s="1"/>
  <c r="V19" i="13" s="1"/>
  <c r="H126" i="13"/>
  <c r="K125" i="13"/>
  <c r="L120" i="12"/>
  <c r="U50" i="12"/>
  <c r="X50" i="12" s="1"/>
  <c r="F123" i="12"/>
  <c r="I122" i="12"/>
  <c r="S49" i="12"/>
  <c r="V49" i="12" s="1"/>
  <c r="Y49" i="12" s="1"/>
  <c r="Q50" i="12"/>
  <c r="T49" i="12"/>
  <c r="W49" i="12" s="1"/>
  <c r="P51" i="12"/>
  <c r="P52" i="12" s="1"/>
  <c r="G122" i="12"/>
  <c r="K121" i="12"/>
  <c r="R51" i="12" s="1"/>
  <c r="J121" i="12"/>
  <c r="M120" i="12"/>
  <c r="AP118" i="31" l="1"/>
  <c r="AZ118" i="31" s="1"/>
  <c r="BO118" i="31" s="1"/>
  <c r="AZ117" i="31"/>
  <c r="BO117" i="31" s="1"/>
  <c r="BH117" i="31"/>
  <c r="BW117" i="31" s="1"/>
  <c r="AR117" i="31"/>
  <c r="BB117" i="31" s="1"/>
  <c r="BQ117" i="31" s="1"/>
  <c r="AH176" i="31"/>
  <c r="S179" i="31"/>
  <c r="AB178" i="31"/>
  <c r="AF177" i="31"/>
  <c r="AT118" i="31" s="1"/>
  <c r="BC118" i="31" s="1"/>
  <c r="BR118" i="31" s="1"/>
  <c r="AD177" i="31"/>
  <c r="AG177" i="31"/>
  <c r="AA179" i="31"/>
  <c r="AO120" i="31" s="1"/>
  <c r="R180" i="31"/>
  <c r="AY119" i="31"/>
  <c r="BN119" i="31" s="1"/>
  <c r="AR86" i="28"/>
  <c r="AP86" i="28"/>
  <c r="AF189" i="28"/>
  <c r="AT86" i="28" s="1"/>
  <c r="BF86" i="28"/>
  <c r="BU86" i="28" s="1"/>
  <c r="AY86" i="28"/>
  <c r="BN86" i="28" s="1"/>
  <c r="BH84" i="28"/>
  <c r="BW84" i="28" s="1"/>
  <c r="AZ84" i="28"/>
  <c r="BO84" i="28" s="1"/>
  <c r="BG84" i="28"/>
  <c r="BV84" i="28" s="1"/>
  <c r="BC83" i="28"/>
  <c r="BR83" i="28" s="1"/>
  <c r="AG189" i="28"/>
  <c r="BB83" i="28"/>
  <c r="BQ83" i="28" s="1"/>
  <c r="R192" i="28"/>
  <c r="AA191" i="28"/>
  <c r="AO88" i="28" s="1"/>
  <c r="S191" i="28"/>
  <c r="AB190" i="28"/>
  <c r="AF190" i="28" s="1"/>
  <c r="BG119" i="14"/>
  <c r="BV119" i="14" s="1"/>
  <c r="BH119" i="14"/>
  <c r="BW119" i="14" s="1"/>
  <c r="AM122" i="14"/>
  <c r="BE121" i="14"/>
  <c r="BT121" i="14" s="1"/>
  <c r="BA117" i="14"/>
  <c r="BP117" i="14" s="1"/>
  <c r="AX117" i="14"/>
  <c r="BM117" i="14" s="1"/>
  <c r="AY117" i="14"/>
  <c r="BN117" i="14" s="1"/>
  <c r="AZ117" i="14"/>
  <c r="BO117" i="14" s="1"/>
  <c r="AG189" i="14"/>
  <c r="AF189" i="14"/>
  <c r="AT119" i="14" s="1"/>
  <c r="BC119" i="14" s="1"/>
  <c r="BR119" i="14" s="1"/>
  <c r="AD189" i="14"/>
  <c r="AR119" i="14" s="1"/>
  <c r="R192" i="14"/>
  <c r="AA191" i="14"/>
  <c r="AO121" i="14" s="1"/>
  <c r="BF121" i="14" s="1"/>
  <c r="BU121" i="14" s="1"/>
  <c r="S191" i="14"/>
  <c r="AB190" i="14"/>
  <c r="AP120" i="14" s="1"/>
  <c r="AW117" i="14"/>
  <c r="BL117" i="14" s="1"/>
  <c r="AK118" i="14"/>
  <c r="BB118" i="14" s="1"/>
  <c r="BQ118" i="14" s="1"/>
  <c r="AV117" i="14"/>
  <c r="BK117" i="14" s="1"/>
  <c r="AH188" i="14"/>
  <c r="AB19" i="13"/>
  <c r="AH19" i="13" s="1"/>
  <c r="AA18" i="13"/>
  <c r="AG18" i="13" s="1"/>
  <c r="O122" i="13"/>
  <c r="P122" i="13"/>
  <c r="T18" i="13"/>
  <c r="X18" i="13" s="1"/>
  <c r="AD18" i="13" s="1"/>
  <c r="W17" i="13"/>
  <c r="AC17" i="13" s="1"/>
  <c r="AI17" i="13" s="1"/>
  <c r="Z17" i="13"/>
  <c r="AF17" i="13" s="1"/>
  <c r="AJ17" i="13"/>
  <c r="S21" i="13"/>
  <c r="AL121" i="14"/>
  <c r="BD121" i="14" s="1"/>
  <c r="BS121" i="14" s="1"/>
  <c r="M123" i="13"/>
  <c r="U19" i="13" s="1"/>
  <c r="I124" i="13"/>
  <c r="N124" i="13" s="1"/>
  <c r="V20" i="13" s="1"/>
  <c r="L123" i="13"/>
  <c r="H127" i="13"/>
  <c r="K126" i="13"/>
  <c r="L121" i="12"/>
  <c r="U51" i="12"/>
  <c r="X51" i="12" s="1"/>
  <c r="G123" i="12"/>
  <c r="K122" i="12"/>
  <c r="R52" i="12" s="1"/>
  <c r="J122" i="12"/>
  <c r="M121" i="12"/>
  <c r="Q51" i="12"/>
  <c r="T50" i="12"/>
  <c r="W50" i="12" s="1"/>
  <c r="S50" i="12"/>
  <c r="V50" i="12" s="1"/>
  <c r="Y50" i="12" s="1"/>
  <c r="M122" i="12"/>
  <c r="F124" i="12"/>
  <c r="I123" i="12"/>
  <c r="AP119" i="31" l="1"/>
  <c r="BG119" i="31" s="1"/>
  <c r="BV119" i="31" s="1"/>
  <c r="BH118" i="31"/>
  <c r="BW118" i="31" s="1"/>
  <c r="BG118" i="31"/>
  <c r="BV118" i="31" s="1"/>
  <c r="AG178" i="31"/>
  <c r="AD178" i="31"/>
  <c r="AH178" i="31" s="1"/>
  <c r="AF178" i="31"/>
  <c r="AT119" i="31" s="1"/>
  <c r="BC119" i="31" s="1"/>
  <c r="BR119" i="31" s="1"/>
  <c r="AR118" i="31"/>
  <c r="BF119" i="31"/>
  <c r="BU119" i="31" s="1"/>
  <c r="AH177" i="31"/>
  <c r="R181" i="31"/>
  <c r="AA180" i="31"/>
  <c r="AO121" i="31" s="1"/>
  <c r="S180" i="31"/>
  <c r="AB179" i="31"/>
  <c r="BF120" i="31"/>
  <c r="BU120" i="31" s="1"/>
  <c r="AY120" i="31"/>
  <c r="BN120" i="31" s="1"/>
  <c r="AT87" i="28"/>
  <c r="AP87" i="28"/>
  <c r="BC84" i="28"/>
  <c r="BR84" i="28" s="1"/>
  <c r="BG85" i="28"/>
  <c r="BV85" i="28" s="1"/>
  <c r="BH85" i="28"/>
  <c r="BW85" i="28" s="1"/>
  <c r="AZ85" i="28"/>
  <c r="BO85" i="28" s="1"/>
  <c r="BF87" i="28"/>
  <c r="BU87" i="28" s="1"/>
  <c r="AY87" i="28"/>
  <c r="BN87" i="28" s="1"/>
  <c r="BB84" i="28"/>
  <c r="BQ84" i="28" s="1"/>
  <c r="AG190" i="28"/>
  <c r="AB191" i="28"/>
  <c r="AG191" i="28" s="1"/>
  <c r="S192" i="28"/>
  <c r="AD190" i="28"/>
  <c r="AH190" i="28" s="1"/>
  <c r="R193" i="28"/>
  <c r="AA192" i="28"/>
  <c r="AO89" i="28" s="1"/>
  <c r="BG120" i="14"/>
  <c r="BV120" i="14" s="1"/>
  <c r="BH120" i="14"/>
  <c r="BW120" i="14" s="1"/>
  <c r="AM123" i="14"/>
  <c r="BE122" i="14"/>
  <c r="BT122" i="14" s="1"/>
  <c r="BA118" i="14"/>
  <c r="BP118" i="14" s="1"/>
  <c r="AX118" i="14"/>
  <c r="BM118" i="14" s="1"/>
  <c r="AY118" i="14"/>
  <c r="BN118" i="14" s="1"/>
  <c r="AZ118" i="14"/>
  <c r="BO118" i="14" s="1"/>
  <c r="AV118" i="14"/>
  <c r="BK118" i="14" s="1"/>
  <c r="AG190" i="14"/>
  <c r="AF190" i="14"/>
  <c r="AT120" i="14" s="1"/>
  <c r="BC120" i="14" s="1"/>
  <c r="BR120" i="14" s="1"/>
  <c r="AD190" i="14"/>
  <c r="AR120" i="14" s="1"/>
  <c r="AW118" i="14"/>
  <c r="BL118" i="14" s="1"/>
  <c r="S192" i="14"/>
  <c r="AB191" i="14"/>
  <c r="AP121" i="14" s="1"/>
  <c r="R193" i="14"/>
  <c r="AA192" i="14"/>
  <c r="AO122" i="14" s="1"/>
  <c r="BF122" i="14" s="1"/>
  <c r="BU122" i="14" s="1"/>
  <c r="AH189" i="14"/>
  <c r="AK119" i="14"/>
  <c r="BB119" i="14" s="1"/>
  <c r="BQ119" i="14" s="1"/>
  <c r="AB20" i="13"/>
  <c r="AH20" i="13" s="1"/>
  <c r="AA19" i="13"/>
  <c r="AG19" i="13" s="1"/>
  <c r="O123" i="13"/>
  <c r="P123" i="13"/>
  <c r="T19" i="13"/>
  <c r="X19" i="13" s="1"/>
  <c r="AD19" i="13" s="1"/>
  <c r="W18" i="13"/>
  <c r="AC18" i="13" s="1"/>
  <c r="AI18" i="13" s="1"/>
  <c r="Z18" i="13"/>
  <c r="AF18" i="13" s="1"/>
  <c r="AJ18" i="13"/>
  <c r="S22" i="13"/>
  <c r="AL122" i="14"/>
  <c r="BD122" i="14" s="1"/>
  <c r="BS122" i="14" s="1"/>
  <c r="M124" i="13"/>
  <c r="U20" i="13" s="1"/>
  <c r="L124" i="13"/>
  <c r="I125" i="13"/>
  <c r="N125" i="13" s="1"/>
  <c r="V21" i="13" s="1"/>
  <c r="K127" i="13"/>
  <c r="H128" i="13"/>
  <c r="L122" i="12"/>
  <c r="K123" i="12"/>
  <c r="R53" i="12" s="1"/>
  <c r="J123" i="12"/>
  <c r="G124" i="12"/>
  <c r="P53" i="12"/>
  <c r="U52" i="12"/>
  <c r="X52" i="12" s="1"/>
  <c r="I124" i="12"/>
  <c r="F125" i="12"/>
  <c r="T51" i="12"/>
  <c r="W51" i="12" s="1"/>
  <c r="S51" i="12"/>
  <c r="V51" i="12" s="1"/>
  <c r="Y51" i="12" s="1"/>
  <c r="Q52" i="12"/>
  <c r="AP120" i="31" l="1"/>
  <c r="BH120" i="31" s="1"/>
  <c r="BW120" i="31" s="1"/>
  <c r="BH119" i="31"/>
  <c r="BW119" i="31" s="1"/>
  <c r="AZ119" i="31"/>
  <c r="BO119" i="31" s="1"/>
  <c r="AR119" i="31"/>
  <c r="BB119" i="31" s="1"/>
  <c r="BQ119" i="31" s="1"/>
  <c r="BB118" i="31"/>
  <c r="BQ118" i="31" s="1"/>
  <c r="R182" i="31"/>
  <c r="AA181" i="31"/>
  <c r="AO122" i="31" s="1"/>
  <c r="AD179" i="31"/>
  <c r="AG179" i="31"/>
  <c r="AF179" i="31"/>
  <c r="AT120" i="31" s="1"/>
  <c r="BC120" i="31" s="1"/>
  <c r="BR120" i="31" s="1"/>
  <c r="AB180" i="31"/>
  <c r="S181" i="31"/>
  <c r="BF121" i="31"/>
  <c r="BU121" i="31" s="1"/>
  <c r="AY121" i="31"/>
  <c r="BN121" i="31" s="1"/>
  <c r="AR87" i="28"/>
  <c r="AP88" i="28"/>
  <c r="BB85" i="28"/>
  <c r="BQ85" i="28" s="1"/>
  <c r="AZ86" i="28"/>
  <c r="BO86" i="28" s="1"/>
  <c r="BH86" i="28"/>
  <c r="BW86" i="28" s="1"/>
  <c r="BG86" i="28"/>
  <c r="BV86" i="28" s="1"/>
  <c r="BF88" i="28"/>
  <c r="BU88" i="28" s="1"/>
  <c r="AY88" i="28"/>
  <c r="BN88" i="28" s="1"/>
  <c r="AF191" i="28"/>
  <c r="AT88" i="28" s="1"/>
  <c r="AD191" i="28"/>
  <c r="AH191" i="28" s="1"/>
  <c r="BC85" i="28"/>
  <c r="BR85" i="28" s="1"/>
  <c r="S193" i="28"/>
  <c r="AB192" i="28"/>
  <c r="AG192" i="28" s="1"/>
  <c r="R194" i="28"/>
  <c r="AA193" i="28"/>
  <c r="AO90" i="28" s="1"/>
  <c r="BG121" i="14"/>
  <c r="BV121" i="14" s="1"/>
  <c r="BH121" i="14"/>
  <c r="BW121" i="14" s="1"/>
  <c r="AM124" i="14"/>
  <c r="BE123" i="14"/>
  <c r="BT123" i="14" s="1"/>
  <c r="BA119" i="14"/>
  <c r="BP119" i="14" s="1"/>
  <c r="AX119" i="14"/>
  <c r="BM119" i="14" s="1"/>
  <c r="AY119" i="14"/>
  <c r="BN119" i="14" s="1"/>
  <c r="AZ119" i="14"/>
  <c r="BO119" i="14" s="1"/>
  <c r="AW119" i="14"/>
  <c r="BL119" i="14" s="1"/>
  <c r="AG191" i="14"/>
  <c r="AF191" i="14"/>
  <c r="AT121" i="14" s="1"/>
  <c r="BC121" i="14" s="1"/>
  <c r="BR121" i="14" s="1"/>
  <c r="AD191" i="14"/>
  <c r="AR121" i="14" s="1"/>
  <c r="R194" i="14"/>
  <c r="AA193" i="14"/>
  <c r="AO123" i="14" s="1"/>
  <c r="BF123" i="14" s="1"/>
  <c r="BU123" i="14" s="1"/>
  <c r="S193" i="14"/>
  <c r="AB192" i="14"/>
  <c r="AP122" i="14" s="1"/>
  <c r="AK120" i="14"/>
  <c r="BB120" i="14" s="1"/>
  <c r="BQ120" i="14" s="1"/>
  <c r="AV119" i="14"/>
  <c r="BK119" i="14" s="1"/>
  <c r="AH190" i="14"/>
  <c r="AA20" i="13"/>
  <c r="AG20" i="13" s="1"/>
  <c r="AB21" i="13"/>
  <c r="AH21" i="13" s="1"/>
  <c r="T20" i="13"/>
  <c r="X20" i="13" s="1"/>
  <c r="AD20" i="13" s="1"/>
  <c r="W19" i="13"/>
  <c r="AC19" i="13" s="1"/>
  <c r="AI19" i="13" s="1"/>
  <c r="Z19" i="13"/>
  <c r="AF19" i="13" s="1"/>
  <c r="AJ19" i="13"/>
  <c r="O124" i="13"/>
  <c r="P124" i="13"/>
  <c r="S23" i="13"/>
  <c r="L123" i="12"/>
  <c r="AL123" i="14"/>
  <c r="BD123" i="14" s="1"/>
  <c r="BS123" i="14" s="1"/>
  <c r="L125" i="13"/>
  <c r="M125" i="13"/>
  <c r="U21" i="13" s="1"/>
  <c r="I126" i="13"/>
  <c r="N126" i="13" s="1"/>
  <c r="V22" i="13" s="1"/>
  <c r="K128" i="13"/>
  <c r="H129" i="13"/>
  <c r="T52" i="12"/>
  <c r="W52" i="12" s="1"/>
  <c r="Q53" i="12"/>
  <c r="S52" i="12"/>
  <c r="V52" i="12" s="1"/>
  <c r="Y52" i="12" s="1"/>
  <c r="F126" i="12"/>
  <c r="I125" i="12"/>
  <c r="U53" i="12"/>
  <c r="X53" i="12" s="1"/>
  <c r="P54" i="12"/>
  <c r="K124" i="12"/>
  <c r="R54" i="12" s="1"/>
  <c r="J124" i="12"/>
  <c r="G125" i="12"/>
  <c r="M123" i="12"/>
  <c r="AP121" i="31" l="1"/>
  <c r="BG121" i="31" s="1"/>
  <c r="BV121" i="31" s="1"/>
  <c r="AZ120" i="31"/>
  <c r="BO120" i="31" s="1"/>
  <c r="BG120" i="31"/>
  <c r="BV120" i="31" s="1"/>
  <c r="AR120" i="31"/>
  <c r="BB120" i="31" s="1"/>
  <c r="BQ120" i="31" s="1"/>
  <c r="AB181" i="31"/>
  <c r="S182" i="31"/>
  <c r="AH179" i="31"/>
  <c r="BF122" i="31"/>
  <c r="BU122" i="31" s="1"/>
  <c r="AA182" i="31"/>
  <c r="AO123" i="31" s="1"/>
  <c r="R183" i="31"/>
  <c r="AD180" i="31"/>
  <c r="AF180" i="31"/>
  <c r="AT121" i="31" s="1"/>
  <c r="BC121" i="31" s="1"/>
  <c r="BR121" i="31" s="1"/>
  <c r="AG180" i="31"/>
  <c r="AP89" i="28"/>
  <c r="AR88" i="28"/>
  <c r="AY89" i="28"/>
  <c r="BN89" i="28" s="1"/>
  <c r="BF89" i="28"/>
  <c r="BU89" i="28" s="1"/>
  <c r="AZ87" i="28"/>
  <c r="BO87" i="28" s="1"/>
  <c r="BH87" i="28"/>
  <c r="BW87" i="28" s="1"/>
  <c r="BG87" i="28"/>
  <c r="BV87" i="28" s="1"/>
  <c r="BC86" i="28"/>
  <c r="BR86" i="28" s="1"/>
  <c r="BB86" i="28"/>
  <c r="BQ86" i="28" s="1"/>
  <c r="AD192" i="28"/>
  <c r="AH192" i="28" s="1"/>
  <c r="AF192" i="28"/>
  <c r="AT89" i="28" s="1"/>
  <c r="AB193" i="28"/>
  <c r="AD193" i="28" s="1"/>
  <c r="AH193" i="28" s="1"/>
  <c r="S194" i="28"/>
  <c r="R195" i="28"/>
  <c r="AA194" i="28"/>
  <c r="AO91" i="28" s="1"/>
  <c r="AM125" i="14"/>
  <c r="BE124" i="14"/>
  <c r="BT124" i="14" s="1"/>
  <c r="BG122" i="14"/>
  <c r="BV122" i="14" s="1"/>
  <c r="BH122" i="14"/>
  <c r="BW122" i="14" s="1"/>
  <c r="BA120" i="14"/>
  <c r="BP120" i="14" s="1"/>
  <c r="AX120" i="14"/>
  <c r="BM120" i="14" s="1"/>
  <c r="AY120" i="14"/>
  <c r="BN120" i="14" s="1"/>
  <c r="AZ120" i="14"/>
  <c r="BO120" i="14" s="1"/>
  <c r="AG192" i="14"/>
  <c r="AF192" i="14"/>
  <c r="AT122" i="14" s="1"/>
  <c r="BC122" i="14" s="1"/>
  <c r="BR122" i="14" s="1"/>
  <c r="AD192" i="14"/>
  <c r="AR122" i="14" s="1"/>
  <c r="S194" i="14"/>
  <c r="AB193" i="14"/>
  <c r="AP123" i="14" s="1"/>
  <c r="R195" i="14"/>
  <c r="AA194" i="14"/>
  <c r="AO124" i="14" s="1"/>
  <c r="BF124" i="14" s="1"/>
  <c r="BU124" i="14" s="1"/>
  <c r="AV120" i="14"/>
  <c r="BK120" i="14" s="1"/>
  <c r="AK121" i="14"/>
  <c r="BB121" i="14" s="1"/>
  <c r="BQ121" i="14" s="1"/>
  <c r="AW120" i="14"/>
  <c r="BL120" i="14" s="1"/>
  <c r="AH191" i="14"/>
  <c r="AB22" i="13"/>
  <c r="AH22" i="13" s="1"/>
  <c r="AA21" i="13"/>
  <c r="AG21" i="13" s="1"/>
  <c r="O125" i="13"/>
  <c r="P125" i="13"/>
  <c r="T21" i="13"/>
  <c r="X21" i="13" s="1"/>
  <c r="AD21" i="13" s="1"/>
  <c r="W20" i="13"/>
  <c r="AC20" i="13" s="1"/>
  <c r="AI20" i="13" s="1"/>
  <c r="Z20" i="13"/>
  <c r="AF20" i="13" s="1"/>
  <c r="AJ20" i="13"/>
  <c r="S24" i="13"/>
  <c r="AL124" i="14"/>
  <c r="BD124" i="14" s="1"/>
  <c r="BS124" i="14" s="1"/>
  <c r="I127" i="13"/>
  <c r="N127" i="13" s="1"/>
  <c r="V23" i="13" s="1"/>
  <c r="L126" i="13"/>
  <c r="M126" i="13"/>
  <c r="U22" i="13" s="1"/>
  <c r="H130" i="13"/>
  <c r="K129" i="13"/>
  <c r="L124" i="12"/>
  <c r="P55" i="12"/>
  <c r="M124" i="12"/>
  <c r="U54" i="12"/>
  <c r="X54" i="12" s="1"/>
  <c r="F127" i="12"/>
  <c r="I126" i="12"/>
  <c r="S53" i="12"/>
  <c r="V53" i="12" s="1"/>
  <c r="Y53" i="12" s="1"/>
  <c r="T53" i="12"/>
  <c r="W53" i="12" s="1"/>
  <c r="Q54" i="12"/>
  <c r="G126" i="12"/>
  <c r="K125" i="12"/>
  <c r="R55" i="12" s="1"/>
  <c r="J125" i="12"/>
  <c r="AP122" i="31" l="1"/>
  <c r="BH122" i="31" s="1"/>
  <c r="BW122" i="31" s="1"/>
  <c r="BH121" i="31"/>
  <c r="BW121" i="31" s="1"/>
  <c r="AZ121" i="31"/>
  <c r="BO121" i="31" s="1"/>
  <c r="AR121" i="31"/>
  <c r="BB121" i="31" s="1"/>
  <c r="BQ121" i="31" s="1"/>
  <c r="AF181" i="31"/>
  <c r="AT122" i="31" s="1"/>
  <c r="BC122" i="31" s="1"/>
  <c r="BR122" i="31" s="1"/>
  <c r="AG181" i="31"/>
  <c r="AD181" i="31"/>
  <c r="AH180" i="31"/>
  <c r="AA183" i="31"/>
  <c r="AO124" i="31" s="1"/>
  <c r="R184" i="31"/>
  <c r="BF123" i="31"/>
  <c r="BU123" i="31" s="1"/>
  <c r="AY122" i="31"/>
  <c r="BN122" i="31" s="1"/>
  <c r="S183" i="31"/>
  <c r="AB182" i="31"/>
  <c r="AY123" i="31"/>
  <c r="BN123" i="31" s="1"/>
  <c r="AR89" i="28"/>
  <c r="AR90" i="28" s="1"/>
  <c r="AP90" i="28"/>
  <c r="BG88" i="28"/>
  <c r="BV88" i="28" s="1"/>
  <c r="BH88" i="28"/>
  <c r="BW88" i="28" s="1"/>
  <c r="AZ88" i="28"/>
  <c r="BO88" i="28" s="1"/>
  <c r="BC87" i="28"/>
  <c r="BR87" i="28" s="1"/>
  <c r="BF90" i="28"/>
  <c r="BU90" i="28" s="1"/>
  <c r="AY90" i="28"/>
  <c r="BN90" i="28" s="1"/>
  <c r="BB87" i="28"/>
  <c r="BQ87" i="28" s="1"/>
  <c r="AG193" i="28"/>
  <c r="AF193" i="28"/>
  <c r="AT90" i="28" s="1"/>
  <c r="AB194" i="28"/>
  <c r="AD194" i="28" s="1"/>
  <c r="AH194" i="28" s="1"/>
  <c r="S195" i="28"/>
  <c r="AA195" i="28"/>
  <c r="AO92" i="28" s="1"/>
  <c r="R196" i="28"/>
  <c r="BG123" i="14"/>
  <c r="BV123" i="14" s="1"/>
  <c r="BH123" i="14"/>
  <c r="BW123" i="14" s="1"/>
  <c r="AM126" i="14"/>
  <c r="BE125" i="14"/>
  <c r="BT125" i="14" s="1"/>
  <c r="BA121" i="14"/>
  <c r="BP121" i="14" s="1"/>
  <c r="AX121" i="14"/>
  <c r="BM121" i="14" s="1"/>
  <c r="AY121" i="14"/>
  <c r="BN121" i="14" s="1"/>
  <c r="AZ121" i="14"/>
  <c r="BO121" i="14" s="1"/>
  <c r="AD193" i="14"/>
  <c r="AR123" i="14" s="1"/>
  <c r="AF193" i="14"/>
  <c r="AT123" i="14" s="1"/>
  <c r="BC123" i="14" s="1"/>
  <c r="BR123" i="14" s="1"/>
  <c r="AG193" i="14"/>
  <c r="AW121" i="14"/>
  <c r="BL121" i="14" s="1"/>
  <c r="AK122" i="14"/>
  <c r="AW122" i="14" s="1"/>
  <c r="BL122" i="14" s="1"/>
  <c r="AV121" i="14"/>
  <c r="BK121" i="14" s="1"/>
  <c r="R196" i="14"/>
  <c r="AA195" i="14"/>
  <c r="AO125" i="14" s="1"/>
  <c r="BF125" i="14" s="1"/>
  <c r="BU125" i="14" s="1"/>
  <c r="S195" i="14"/>
  <c r="AB194" i="14"/>
  <c r="AP124" i="14" s="1"/>
  <c r="AH192" i="14"/>
  <c r="AB23" i="13"/>
  <c r="AH23" i="13" s="1"/>
  <c r="AA22" i="13"/>
  <c r="AG22" i="13" s="1"/>
  <c r="T22" i="13"/>
  <c r="X22" i="13" s="1"/>
  <c r="AD22" i="13" s="1"/>
  <c r="W21" i="13"/>
  <c r="AC21" i="13" s="1"/>
  <c r="AI21" i="13" s="1"/>
  <c r="Z21" i="13"/>
  <c r="AF21" i="13" s="1"/>
  <c r="AJ21" i="13"/>
  <c r="O126" i="13"/>
  <c r="P126" i="13"/>
  <c r="S25" i="13"/>
  <c r="AL125" i="14"/>
  <c r="BD125" i="14" s="1"/>
  <c r="BS125" i="14" s="1"/>
  <c r="I128" i="13"/>
  <c r="N128" i="13" s="1"/>
  <c r="V24" i="13" s="1"/>
  <c r="M127" i="13"/>
  <c r="U23" i="13" s="1"/>
  <c r="L127" i="13"/>
  <c r="H131" i="13"/>
  <c r="K130" i="13"/>
  <c r="M125" i="12"/>
  <c r="L125" i="12"/>
  <c r="P56" i="12"/>
  <c r="U55" i="12"/>
  <c r="X55" i="12" s="1"/>
  <c r="J126" i="12"/>
  <c r="G127" i="12"/>
  <c r="K126" i="12"/>
  <c r="R56" i="12" s="1"/>
  <c r="T54" i="12"/>
  <c r="W54" i="12" s="1"/>
  <c r="Q55" i="12"/>
  <c r="S54" i="12"/>
  <c r="V54" i="12" s="1"/>
  <c r="Y54" i="12" s="1"/>
  <c r="I127" i="12"/>
  <c r="F128" i="12"/>
  <c r="AP123" i="31" l="1"/>
  <c r="BG123" i="31" s="1"/>
  <c r="BV123" i="31" s="1"/>
  <c r="AZ122" i="31"/>
  <c r="BO122" i="31" s="1"/>
  <c r="BG122" i="31"/>
  <c r="BV122" i="31" s="1"/>
  <c r="AR122" i="31"/>
  <c r="BB122" i="31" s="1"/>
  <c r="BQ122" i="31" s="1"/>
  <c r="AH181" i="31"/>
  <c r="S184" i="31"/>
  <c r="AB183" i="31"/>
  <c r="AD182" i="31"/>
  <c r="AF182" i="31"/>
  <c r="AT123" i="31" s="1"/>
  <c r="BC123" i="31" s="1"/>
  <c r="BR123" i="31" s="1"/>
  <c r="AG182" i="31"/>
  <c r="AA184" i="31"/>
  <c r="AO125" i="31" s="1"/>
  <c r="R185" i="31"/>
  <c r="AY124" i="31"/>
  <c r="BN124" i="31" s="1"/>
  <c r="AP91" i="28"/>
  <c r="AR91" i="28"/>
  <c r="BB88" i="28"/>
  <c r="BQ88" i="28" s="1"/>
  <c r="BC88" i="28"/>
  <c r="BR88" i="28" s="1"/>
  <c r="AY91" i="28"/>
  <c r="BN91" i="28" s="1"/>
  <c r="BF91" i="28"/>
  <c r="BU91" i="28" s="1"/>
  <c r="AZ89" i="28"/>
  <c r="BO89" i="28" s="1"/>
  <c r="BG89" i="28"/>
  <c r="BV89" i="28" s="1"/>
  <c r="BH89" i="28"/>
  <c r="BW89" i="28" s="1"/>
  <c r="AG194" i="28"/>
  <c r="AF194" i="28"/>
  <c r="AT91" i="28" s="1"/>
  <c r="AA196" i="28"/>
  <c r="AO93" i="28" s="1"/>
  <c r="R197" i="28"/>
  <c r="AB195" i="28"/>
  <c r="AF195" i="28" s="1"/>
  <c r="S196" i="28"/>
  <c r="AM127" i="14"/>
  <c r="BE126" i="14"/>
  <c r="BT126" i="14" s="1"/>
  <c r="BG124" i="14"/>
  <c r="BV124" i="14" s="1"/>
  <c r="BH124" i="14"/>
  <c r="BW124" i="14" s="1"/>
  <c r="BB122" i="14"/>
  <c r="BQ122" i="14" s="1"/>
  <c r="AX122" i="14"/>
  <c r="BM122" i="14" s="1"/>
  <c r="BA122" i="14"/>
  <c r="BP122" i="14" s="1"/>
  <c r="AY122" i="14"/>
  <c r="BN122" i="14" s="1"/>
  <c r="AZ122" i="14"/>
  <c r="BO122" i="14" s="1"/>
  <c r="AV122" i="14"/>
  <c r="BK122" i="14" s="1"/>
  <c r="AK123" i="14"/>
  <c r="BB123" i="14" s="1"/>
  <c r="BQ123" i="14" s="1"/>
  <c r="AG194" i="14"/>
  <c r="AF194" i="14"/>
  <c r="AT124" i="14" s="1"/>
  <c r="BC124" i="14" s="1"/>
  <c r="BR124" i="14" s="1"/>
  <c r="AD194" i="14"/>
  <c r="AR124" i="14" s="1"/>
  <c r="S196" i="14"/>
  <c r="AB195" i="14"/>
  <c r="AP125" i="14" s="1"/>
  <c r="R197" i="14"/>
  <c r="AA196" i="14"/>
  <c r="AO126" i="14" s="1"/>
  <c r="BF126" i="14" s="1"/>
  <c r="BU126" i="14" s="1"/>
  <c r="AH193" i="14"/>
  <c r="AB24" i="13"/>
  <c r="AH24" i="13" s="1"/>
  <c r="AA23" i="13"/>
  <c r="AG23" i="13" s="1"/>
  <c r="T23" i="13"/>
  <c r="X23" i="13" s="1"/>
  <c r="AD23" i="13" s="1"/>
  <c r="W22" i="13"/>
  <c r="AC22" i="13" s="1"/>
  <c r="AI22" i="13" s="1"/>
  <c r="Z22" i="13"/>
  <c r="AF22" i="13" s="1"/>
  <c r="AJ22" i="13"/>
  <c r="O127" i="13"/>
  <c r="P127" i="13"/>
  <c r="S26" i="13"/>
  <c r="AL126" i="14"/>
  <c r="BD126" i="14" s="1"/>
  <c r="BS126" i="14" s="1"/>
  <c r="M128" i="13"/>
  <c r="U24" i="13" s="1"/>
  <c r="I129" i="13"/>
  <c r="N129" i="13" s="1"/>
  <c r="V25" i="13" s="1"/>
  <c r="L128" i="13"/>
  <c r="K131" i="13"/>
  <c r="H132" i="13"/>
  <c r="M126" i="12"/>
  <c r="U56" i="12"/>
  <c r="X56" i="12" s="1"/>
  <c r="Q56" i="12"/>
  <c r="T55" i="12"/>
  <c r="W55" i="12" s="1"/>
  <c r="S55" i="12"/>
  <c r="V55" i="12" s="1"/>
  <c r="Y55" i="12" s="1"/>
  <c r="P57" i="12"/>
  <c r="I128" i="12"/>
  <c r="F129" i="12"/>
  <c r="L126" i="12"/>
  <c r="G128" i="12"/>
  <c r="K127" i="12"/>
  <c r="R57" i="12" s="1"/>
  <c r="J127" i="12"/>
  <c r="AP124" i="31" l="1"/>
  <c r="AZ124" i="31" s="1"/>
  <c r="BO124" i="31" s="1"/>
  <c r="BH123" i="31"/>
  <c r="BW123" i="31" s="1"/>
  <c r="AZ123" i="31"/>
  <c r="BO123" i="31" s="1"/>
  <c r="AR123" i="31"/>
  <c r="BB123" i="31" s="1"/>
  <c r="BQ123" i="31" s="1"/>
  <c r="AG183" i="31"/>
  <c r="AF183" i="31"/>
  <c r="AT124" i="31" s="1"/>
  <c r="BC124" i="31" s="1"/>
  <c r="BR124" i="31" s="1"/>
  <c r="AD183" i="31"/>
  <c r="BF124" i="31"/>
  <c r="BU124" i="31" s="1"/>
  <c r="AH182" i="31"/>
  <c r="AA185" i="31"/>
  <c r="AO126" i="31" s="1"/>
  <c r="R186" i="31"/>
  <c r="AB184" i="31"/>
  <c r="S185" i="31"/>
  <c r="BF125" i="31"/>
  <c r="BU125" i="31" s="1"/>
  <c r="AY125" i="31"/>
  <c r="BN125" i="31" s="1"/>
  <c r="AT92" i="28"/>
  <c r="AP92" i="28"/>
  <c r="AY92" i="28"/>
  <c r="BN92" i="28" s="1"/>
  <c r="BF92" i="28"/>
  <c r="BU92" i="28" s="1"/>
  <c r="BC89" i="28"/>
  <c r="BR89" i="28" s="1"/>
  <c r="BG90" i="28"/>
  <c r="BV90" i="28" s="1"/>
  <c r="BH90" i="28"/>
  <c r="BW90" i="28" s="1"/>
  <c r="AZ90" i="28"/>
  <c r="BO90" i="28" s="1"/>
  <c r="BB89" i="28"/>
  <c r="BQ89" i="28" s="1"/>
  <c r="R198" i="28"/>
  <c r="AA197" i="28"/>
  <c r="AO94" i="28" s="1"/>
  <c r="AB196" i="28"/>
  <c r="AD196" i="28" s="1"/>
  <c r="AH196" i="28" s="1"/>
  <c r="S197" i="28"/>
  <c r="AD195" i="28"/>
  <c r="AH195" i="28" s="1"/>
  <c r="AG195" i="28"/>
  <c r="BG125" i="14"/>
  <c r="BV125" i="14" s="1"/>
  <c r="BH125" i="14"/>
  <c r="BW125" i="14" s="1"/>
  <c r="AW123" i="14"/>
  <c r="BL123" i="14" s="1"/>
  <c r="AV123" i="14"/>
  <c r="BK123" i="14" s="1"/>
  <c r="AK124" i="14"/>
  <c r="AK125" i="14" s="1"/>
  <c r="AM128" i="14"/>
  <c r="BE127" i="14"/>
  <c r="BT127" i="14" s="1"/>
  <c r="AX123" i="14"/>
  <c r="BM123" i="14" s="1"/>
  <c r="BA123" i="14"/>
  <c r="BP123" i="14" s="1"/>
  <c r="AY123" i="14"/>
  <c r="BN123" i="14" s="1"/>
  <c r="AZ123" i="14"/>
  <c r="BO123" i="14" s="1"/>
  <c r="AD195" i="14"/>
  <c r="AR125" i="14" s="1"/>
  <c r="AF195" i="14"/>
  <c r="AT125" i="14" s="1"/>
  <c r="BC125" i="14" s="1"/>
  <c r="BR125" i="14" s="1"/>
  <c r="AG195" i="14"/>
  <c r="R198" i="14"/>
  <c r="AA197" i="14"/>
  <c r="AO127" i="14" s="1"/>
  <c r="BF127" i="14" s="1"/>
  <c r="BU127" i="14" s="1"/>
  <c r="S197" i="14"/>
  <c r="AB196" i="14"/>
  <c r="AP126" i="14" s="1"/>
  <c r="AH194" i="14"/>
  <c r="M127" i="12"/>
  <c r="AA24" i="13"/>
  <c r="AG24" i="13" s="1"/>
  <c r="AB25" i="13"/>
  <c r="AH25" i="13" s="1"/>
  <c r="T24" i="13"/>
  <c r="X24" i="13" s="1"/>
  <c r="AD24" i="13" s="1"/>
  <c r="W23" i="13"/>
  <c r="AC23" i="13" s="1"/>
  <c r="AI23" i="13" s="1"/>
  <c r="Z23" i="13"/>
  <c r="AF23" i="13" s="1"/>
  <c r="AJ23" i="13"/>
  <c r="O128" i="13"/>
  <c r="P128" i="13"/>
  <c r="S27" i="13"/>
  <c r="AL127" i="14"/>
  <c r="BD127" i="14" s="1"/>
  <c r="BS127" i="14" s="1"/>
  <c r="I130" i="13"/>
  <c r="N130" i="13" s="1"/>
  <c r="V26" i="13" s="1"/>
  <c r="M129" i="13"/>
  <c r="U25" i="13" s="1"/>
  <c r="L129" i="13"/>
  <c r="K132" i="13"/>
  <c r="H133" i="13"/>
  <c r="P58" i="12"/>
  <c r="U57" i="12"/>
  <c r="X57" i="12" s="1"/>
  <c r="F130" i="12"/>
  <c r="I129" i="12"/>
  <c r="L127" i="12"/>
  <c r="K128" i="12"/>
  <c r="R58" i="12" s="1"/>
  <c r="J128" i="12"/>
  <c r="G129" i="12"/>
  <c r="T56" i="12"/>
  <c r="W56" i="12" s="1"/>
  <c r="Q57" i="12"/>
  <c r="S56" i="12"/>
  <c r="V56" i="12" s="1"/>
  <c r="Y56" i="12" s="1"/>
  <c r="AP125" i="31" l="1"/>
  <c r="AZ125" i="31" s="1"/>
  <c r="BO125" i="31" s="1"/>
  <c r="BH124" i="31"/>
  <c r="BW124" i="31" s="1"/>
  <c r="BG124" i="31"/>
  <c r="BV124" i="31" s="1"/>
  <c r="AR124" i="31"/>
  <c r="BB124" i="31" s="1"/>
  <c r="BQ124" i="31" s="1"/>
  <c r="AH183" i="31"/>
  <c r="AB185" i="31"/>
  <c r="S186" i="31"/>
  <c r="BF126" i="31"/>
  <c r="BU126" i="31" s="1"/>
  <c r="R187" i="31"/>
  <c r="AA186" i="31"/>
  <c r="AO127" i="31" s="1"/>
  <c r="AG184" i="31"/>
  <c r="AF184" i="31"/>
  <c r="AT125" i="31" s="1"/>
  <c r="BC125" i="31" s="1"/>
  <c r="BR125" i="31" s="1"/>
  <c r="AD184" i="31"/>
  <c r="AY126" i="31"/>
  <c r="BN126" i="31" s="1"/>
  <c r="AP93" i="28"/>
  <c r="AR92" i="28"/>
  <c r="AR93" i="28" s="1"/>
  <c r="BH91" i="28"/>
  <c r="BW91" i="28" s="1"/>
  <c r="AZ91" i="28"/>
  <c r="BO91" i="28" s="1"/>
  <c r="BG91" i="28"/>
  <c r="BV91" i="28" s="1"/>
  <c r="BB90" i="28"/>
  <c r="BQ90" i="28" s="1"/>
  <c r="BC90" i="28"/>
  <c r="BR90" i="28" s="1"/>
  <c r="BF93" i="28"/>
  <c r="BU93" i="28" s="1"/>
  <c r="AY93" i="28"/>
  <c r="BN93" i="28" s="1"/>
  <c r="AG196" i="28"/>
  <c r="AF196" i="28"/>
  <c r="AT93" i="28" s="1"/>
  <c r="AX124" i="14"/>
  <c r="BM124" i="14" s="1"/>
  <c r="AZ124" i="14"/>
  <c r="BO124" i="14" s="1"/>
  <c r="AY124" i="14"/>
  <c r="BN124" i="14" s="1"/>
  <c r="AB197" i="28"/>
  <c r="AF197" i="28" s="1"/>
  <c r="S198" i="28"/>
  <c r="AA198" i="28"/>
  <c r="AO95" i="28" s="1"/>
  <c r="R199" i="28"/>
  <c r="BA124" i="14"/>
  <c r="BP124" i="14" s="1"/>
  <c r="BB124" i="14"/>
  <c r="BQ124" i="14" s="1"/>
  <c r="AV124" i="14"/>
  <c r="BK124" i="14" s="1"/>
  <c r="AW124" i="14"/>
  <c r="BL124" i="14" s="1"/>
  <c r="AM129" i="14"/>
  <c r="BE128" i="14"/>
  <c r="BT128" i="14" s="1"/>
  <c r="BG126" i="14"/>
  <c r="BV126" i="14" s="1"/>
  <c r="BH126" i="14"/>
  <c r="BW126" i="14" s="1"/>
  <c r="BB125" i="14"/>
  <c r="BQ125" i="14" s="1"/>
  <c r="BA125" i="14"/>
  <c r="BP125" i="14" s="1"/>
  <c r="AX125" i="14"/>
  <c r="BM125" i="14" s="1"/>
  <c r="AY125" i="14"/>
  <c r="BN125" i="14" s="1"/>
  <c r="AZ125" i="14"/>
  <c r="BO125" i="14" s="1"/>
  <c r="AD196" i="14"/>
  <c r="AR126" i="14" s="1"/>
  <c r="AF196" i="14"/>
  <c r="AT126" i="14" s="1"/>
  <c r="BC126" i="14" s="1"/>
  <c r="BR126" i="14" s="1"/>
  <c r="AG196" i="14"/>
  <c r="S198" i="14"/>
  <c r="AB197" i="14"/>
  <c r="AP127" i="14" s="1"/>
  <c r="R199" i="14"/>
  <c r="AA198" i="14"/>
  <c r="AO128" i="14" s="1"/>
  <c r="BF128" i="14" s="1"/>
  <c r="BU128" i="14" s="1"/>
  <c r="AH195" i="14"/>
  <c r="AK126" i="14"/>
  <c r="AW125" i="14"/>
  <c r="BL125" i="14" s="1"/>
  <c r="AV125" i="14"/>
  <c r="BK125" i="14" s="1"/>
  <c r="AB26" i="13"/>
  <c r="AH26" i="13" s="1"/>
  <c r="AA25" i="13"/>
  <c r="AG25" i="13" s="1"/>
  <c r="O129" i="13"/>
  <c r="P129" i="13"/>
  <c r="T25" i="13"/>
  <c r="X25" i="13" s="1"/>
  <c r="AD25" i="13" s="1"/>
  <c r="W24" i="13"/>
  <c r="AC24" i="13" s="1"/>
  <c r="AI24" i="13" s="1"/>
  <c r="Z24" i="13"/>
  <c r="AF24" i="13" s="1"/>
  <c r="AJ24" i="13"/>
  <c r="S28" i="13"/>
  <c r="AL128" i="14"/>
  <c r="BD128" i="14" s="1"/>
  <c r="BS128" i="14" s="1"/>
  <c r="P59" i="12"/>
  <c r="I131" i="13"/>
  <c r="N131" i="13" s="1"/>
  <c r="V27" i="13" s="1"/>
  <c r="M130" i="13"/>
  <c r="U26" i="13" s="1"/>
  <c r="L130" i="13"/>
  <c r="K133" i="13"/>
  <c r="H134" i="13"/>
  <c r="M128" i="12"/>
  <c r="U58" i="12"/>
  <c r="X58" i="12" s="1"/>
  <c r="K129" i="12"/>
  <c r="R59" i="12" s="1"/>
  <c r="J129" i="12"/>
  <c r="G130" i="12"/>
  <c r="T57" i="12"/>
  <c r="W57" i="12" s="1"/>
  <c r="S57" i="12"/>
  <c r="V57" i="12" s="1"/>
  <c r="Y57" i="12" s="1"/>
  <c r="Q58" i="12"/>
  <c r="L128" i="12"/>
  <c r="F131" i="12"/>
  <c r="I130" i="12"/>
  <c r="AP126" i="31" l="1"/>
  <c r="BH126" i="31" s="1"/>
  <c r="BW126" i="31" s="1"/>
  <c r="BH125" i="31"/>
  <c r="BW125" i="31" s="1"/>
  <c r="BG125" i="31"/>
  <c r="BV125" i="31" s="1"/>
  <c r="AR125" i="31"/>
  <c r="BB125" i="31" s="1"/>
  <c r="BQ125" i="31" s="1"/>
  <c r="AG185" i="31"/>
  <c r="AF185" i="31"/>
  <c r="AT126" i="31" s="1"/>
  <c r="BC126" i="31" s="1"/>
  <c r="BR126" i="31" s="1"/>
  <c r="AD185" i="31"/>
  <c r="AH184" i="31"/>
  <c r="BF127" i="31"/>
  <c r="BU127" i="31" s="1"/>
  <c r="R188" i="31"/>
  <c r="AA187" i="31"/>
  <c r="AO128" i="31" s="1"/>
  <c r="S187" i="31"/>
  <c r="AB186" i="31"/>
  <c r="AY127" i="31"/>
  <c r="BN127" i="31" s="1"/>
  <c r="AT94" i="28"/>
  <c r="AP94" i="28"/>
  <c r="BC91" i="28"/>
  <c r="BR91" i="28" s="1"/>
  <c r="BB91" i="28"/>
  <c r="BQ91" i="28" s="1"/>
  <c r="AG197" i="28"/>
  <c r="AD197" i="28"/>
  <c r="AH197" i="28" s="1"/>
  <c r="AY94" i="28"/>
  <c r="BN94" i="28" s="1"/>
  <c r="BF94" i="28"/>
  <c r="BU94" i="28" s="1"/>
  <c r="BH92" i="28"/>
  <c r="BW92" i="28" s="1"/>
  <c r="BG92" i="28"/>
  <c r="BV92" i="28" s="1"/>
  <c r="AZ92" i="28"/>
  <c r="BO92" i="28" s="1"/>
  <c r="R200" i="28"/>
  <c r="AA199" i="28"/>
  <c r="AO96" i="28" s="1"/>
  <c r="S199" i="28"/>
  <c r="AB198" i="28"/>
  <c r="AD198" i="28" s="1"/>
  <c r="AH198" i="28" s="1"/>
  <c r="BG127" i="14"/>
  <c r="BV127" i="14" s="1"/>
  <c r="BH127" i="14"/>
  <c r="BW127" i="14" s="1"/>
  <c r="AM130" i="14"/>
  <c r="BE129" i="14"/>
  <c r="BT129" i="14" s="1"/>
  <c r="BB126" i="14"/>
  <c r="BQ126" i="14" s="1"/>
  <c r="BA126" i="14"/>
  <c r="BP126" i="14" s="1"/>
  <c r="AX126" i="14"/>
  <c r="BM126" i="14" s="1"/>
  <c r="AY126" i="14"/>
  <c r="BN126" i="14" s="1"/>
  <c r="AZ126" i="14"/>
  <c r="BO126" i="14" s="1"/>
  <c r="AD197" i="14"/>
  <c r="AR127" i="14" s="1"/>
  <c r="AF197" i="14"/>
  <c r="AT127" i="14" s="1"/>
  <c r="BC127" i="14" s="1"/>
  <c r="BR127" i="14" s="1"/>
  <c r="AG197" i="14"/>
  <c r="R200" i="14"/>
  <c r="AA199" i="14"/>
  <c r="AO129" i="14" s="1"/>
  <c r="BF129" i="14" s="1"/>
  <c r="BU129" i="14" s="1"/>
  <c r="S199" i="14"/>
  <c r="AB198" i="14"/>
  <c r="AP128" i="14" s="1"/>
  <c r="AH196" i="14"/>
  <c r="AK127" i="14"/>
  <c r="AW126" i="14"/>
  <c r="BL126" i="14" s="1"/>
  <c r="AV126" i="14"/>
  <c r="BK126" i="14" s="1"/>
  <c r="AA26" i="13"/>
  <c r="AG26" i="13" s="1"/>
  <c r="AB27" i="13"/>
  <c r="AH27" i="13" s="1"/>
  <c r="O130" i="13"/>
  <c r="P130" i="13"/>
  <c r="T26" i="13"/>
  <c r="X26" i="13" s="1"/>
  <c r="AD26" i="13" s="1"/>
  <c r="W25" i="13"/>
  <c r="AC25" i="13" s="1"/>
  <c r="AI25" i="13" s="1"/>
  <c r="Z25" i="13"/>
  <c r="AF25" i="13" s="1"/>
  <c r="AJ25" i="13"/>
  <c r="S29" i="13"/>
  <c r="AL129" i="14"/>
  <c r="BD129" i="14" s="1"/>
  <c r="BS129" i="14" s="1"/>
  <c r="L131" i="13"/>
  <c r="M131" i="13"/>
  <c r="U27" i="13" s="1"/>
  <c r="I132" i="13"/>
  <c r="N132" i="13" s="1"/>
  <c r="V28" i="13" s="1"/>
  <c r="K134" i="13"/>
  <c r="H135" i="13"/>
  <c r="M129" i="12"/>
  <c r="L129" i="12"/>
  <c r="U59" i="12"/>
  <c r="X59" i="12" s="1"/>
  <c r="G131" i="12"/>
  <c r="K130" i="12"/>
  <c r="R60" i="12" s="1"/>
  <c r="J130" i="12"/>
  <c r="M130" i="12" s="1"/>
  <c r="I131" i="12"/>
  <c r="F132" i="12"/>
  <c r="S58" i="12"/>
  <c r="V58" i="12" s="1"/>
  <c r="Y58" i="12" s="1"/>
  <c r="T58" i="12"/>
  <c r="W58" i="12" s="1"/>
  <c r="Q59" i="12"/>
  <c r="P60" i="12"/>
  <c r="P61" i="12" s="1"/>
  <c r="AP127" i="31" l="1"/>
  <c r="BG127" i="31" s="1"/>
  <c r="BV127" i="31" s="1"/>
  <c r="AZ126" i="31"/>
  <c r="BO126" i="31" s="1"/>
  <c r="BG126" i="31"/>
  <c r="BV126" i="31" s="1"/>
  <c r="AR126" i="31"/>
  <c r="BB126" i="31" s="1"/>
  <c r="BQ126" i="31" s="1"/>
  <c r="AH185" i="31"/>
  <c r="S188" i="31"/>
  <c r="AB187" i="31"/>
  <c r="AY128" i="31"/>
  <c r="BN128" i="31" s="1"/>
  <c r="AA188" i="31"/>
  <c r="AO129" i="31" s="1"/>
  <c r="R189" i="31"/>
  <c r="AF186" i="31"/>
  <c r="AT127" i="31" s="1"/>
  <c r="BC127" i="31" s="1"/>
  <c r="BR127" i="31" s="1"/>
  <c r="AD186" i="31"/>
  <c r="AG186" i="31"/>
  <c r="BF128" i="31"/>
  <c r="BU128" i="31" s="1"/>
  <c r="AP95" i="28"/>
  <c r="AR94" i="28"/>
  <c r="AR95" i="28" s="1"/>
  <c r="BH93" i="28"/>
  <c r="BW93" i="28" s="1"/>
  <c r="BG93" i="28"/>
  <c r="BV93" i="28" s="1"/>
  <c r="AZ93" i="28"/>
  <c r="BO93" i="28" s="1"/>
  <c r="AY95" i="28"/>
  <c r="BN95" i="28" s="1"/>
  <c r="BF95" i="28"/>
  <c r="BU95" i="28" s="1"/>
  <c r="BB92" i="28"/>
  <c r="BQ92" i="28" s="1"/>
  <c r="BC92" i="28"/>
  <c r="BR92" i="28" s="1"/>
  <c r="S200" i="28"/>
  <c r="AB199" i="28"/>
  <c r="AD199" i="28" s="1"/>
  <c r="AH199" i="28" s="1"/>
  <c r="AG198" i="28"/>
  <c r="AF198" i="28"/>
  <c r="AT95" i="28" s="1"/>
  <c r="R201" i="28"/>
  <c r="AA200" i="28"/>
  <c r="AO97" i="28" s="1"/>
  <c r="AM131" i="14"/>
  <c r="BE130" i="14"/>
  <c r="BT130" i="14" s="1"/>
  <c r="BG128" i="14"/>
  <c r="BV128" i="14" s="1"/>
  <c r="BH128" i="14"/>
  <c r="BW128" i="14" s="1"/>
  <c r="BB127" i="14"/>
  <c r="BQ127" i="14" s="1"/>
  <c r="BA127" i="14"/>
  <c r="BP127" i="14" s="1"/>
  <c r="AX127" i="14"/>
  <c r="BM127" i="14" s="1"/>
  <c r="AY127" i="14"/>
  <c r="BN127" i="14" s="1"/>
  <c r="AZ127" i="14"/>
  <c r="BO127" i="14" s="1"/>
  <c r="AG198" i="14"/>
  <c r="AF198" i="14"/>
  <c r="AT128" i="14" s="1"/>
  <c r="BC128" i="14" s="1"/>
  <c r="BR128" i="14" s="1"/>
  <c r="AD198" i="14"/>
  <c r="AR128" i="14" s="1"/>
  <c r="S200" i="14"/>
  <c r="AB199" i="14"/>
  <c r="AP129" i="14" s="1"/>
  <c r="R201" i="14"/>
  <c r="AA200" i="14"/>
  <c r="AO130" i="14" s="1"/>
  <c r="BF130" i="14" s="1"/>
  <c r="BU130" i="14" s="1"/>
  <c r="AH197" i="14"/>
  <c r="AK128" i="14"/>
  <c r="AZ128" i="14" s="1"/>
  <c r="BO128" i="14" s="1"/>
  <c r="AW127" i="14"/>
  <c r="BL127" i="14" s="1"/>
  <c r="AV127" i="14"/>
  <c r="BK127" i="14" s="1"/>
  <c r="AB28" i="13"/>
  <c r="AH28" i="13" s="1"/>
  <c r="AA27" i="13"/>
  <c r="AG27" i="13" s="1"/>
  <c r="O131" i="13"/>
  <c r="P131" i="13"/>
  <c r="T27" i="13"/>
  <c r="X27" i="13" s="1"/>
  <c r="AD27" i="13" s="1"/>
  <c r="W26" i="13"/>
  <c r="AC26" i="13" s="1"/>
  <c r="AI26" i="13" s="1"/>
  <c r="Z26" i="13"/>
  <c r="AF26" i="13" s="1"/>
  <c r="AJ26" i="13"/>
  <c r="S30" i="13"/>
  <c r="AL130" i="14"/>
  <c r="BD130" i="14" s="1"/>
  <c r="BS130" i="14" s="1"/>
  <c r="L132" i="13"/>
  <c r="M132" i="13"/>
  <c r="U28" i="13" s="1"/>
  <c r="I133" i="13"/>
  <c r="N133" i="13" s="1"/>
  <c r="V29" i="13" s="1"/>
  <c r="H136" i="13"/>
  <c r="K135" i="13"/>
  <c r="L130" i="12"/>
  <c r="U60" i="12"/>
  <c r="X60" i="12" s="1"/>
  <c r="K131" i="12"/>
  <c r="R61" i="12" s="1"/>
  <c r="J131" i="12"/>
  <c r="G132" i="12"/>
  <c r="S59" i="12"/>
  <c r="V59" i="12" s="1"/>
  <c r="Y59" i="12" s="1"/>
  <c r="T59" i="12"/>
  <c r="W59" i="12" s="1"/>
  <c r="Q60" i="12"/>
  <c r="F133" i="12"/>
  <c r="I132" i="12"/>
  <c r="P62" i="12" s="1"/>
  <c r="AP128" i="31" l="1"/>
  <c r="AZ128" i="31" s="1"/>
  <c r="BO128" i="31" s="1"/>
  <c r="BH127" i="31"/>
  <c r="BW127" i="31" s="1"/>
  <c r="AZ127" i="31"/>
  <c r="BO127" i="31" s="1"/>
  <c r="AR127" i="31"/>
  <c r="BB127" i="31" s="1"/>
  <c r="BQ127" i="31" s="1"/>
  <c r="AF187" i="31"/>
  <c r="AT128" i="31" s="1"/>
  <c r="BC128" i="31" s="1"/>
  <c r="BR128" i="31" s="1"/>
  <c r="AD187" i="31"/>
  <c r="AG187" i="31"/>
  <c r="R190" i="31"/>
  <c r="AA189" i="31"/>
  <c r="AO130" i="31" s="1"/>
  <c r="AH186" i="31"/>
  <c r="AB188" i="31"/>
  <c r="S189" i="31"/>
  <c r="BF129" i="31"/>
  <c r="BU129" i="31" s="1"/>
  <c r="AY129" i="31"/>
  <c r="BN129" i="31" s="1"/>
  <c r="AR96" i="28"/>
  <c r="AP96" i="28"/>
  <c r="AY96" i="28"/>
  <c r="BN96" i="28" s="1"/>
  <c r="BF96" i="28"/>
  <c r="BU96" i="28" s="1"/>
  <c r="BB93" i="28"/>
  <c r="BQ93" i="28" s="1"/>
  <c r="BC93" i="28"/>
  <c r="BR93" i="28" s="1"/>
  <c r="AG199" i="28"/>
  <c r="AF199" i="28"/>
  <c r="AT96" i="28" s="1"/>
  <c r="AZ94" i="28"/>
  <c r="BO94" i="28" s="1"/>
  <c r="BG94" i="28"/>
  <c r="BV94" i="28" s="1"/>
  <c r="BH94" i="28"/>
  <c r="BW94" i="28" s="1"/>
  <c r="AA201" i="28"/>
  <c r="AO98" i="28" s="1"/>
  <c r="R202" i="28"/>
  <c r="AB200" i="28"/>
  <c r="AD200" i="28" s="1"/>
  <c r="AH200" i="28" s="1"/>
  <c r="S201" i="28"/>
  <c r="BG129" i="14"/>
  <c r="BV129" i="14" s="1"/>
  <c r="BH129" i="14"/>
  <c r="BW129" i="14" s="1"/>
  <c r="AM132" i="14"/>
  <c r="BE131" i="14"/>
  <c r="BT131" i="14" s="1"/>
  <c r="BB128" i="14"/>
  <c r="BQ128" i="14" s="1"/>
  <c r="AX128" i="14"/>
  <c r="BM128" i="14" s="1"/>
  <c r="BA128" i="14"/>
  <c r="BP128" i="14" s="1"/>
  <c r="AY128" i="14"/>
  <c r="BN128" i="14" s="1"/>
  <c r="AG199" i="14"/>
  <c r="AF199" i="14"/>
  <c r="AT129" i="14" s="1"/>
  <c r="BC129" i="14" s="1"/>
  <c r="BR129" i="14" s="1"/>
  <c r="AD199" i="14"/>
  <c r="AR129" i="14" s="1"/>
  <c r="R202" i="14"/>
  <c r="AA201" i="14"/>
  <c r="AO131" i="14" s="1"/>
  <c r="BF131" i="14" s="1"/>
  <c r="BU131" i="14" s="1"/>
  <c r="S201" i="14"/>
  <c r="AB200" i="14"/>
  <c r="AP130" i="14" s="1"/>
  <c r="AK129" i="14"/>
  <c r="AH198" i="14"/>
  <c r="AW128" i="14"/>
  <c r="BL128" i="14" s="1"/>
  <c r="AV128" i="14"/>
  <c r="BK128" i="14" s="1"/>
  <c r="AB29" i="13"/>
  <c r="AH29" i="13" s="1"/>
  <c r="AA28" i="13"/>
  <c r="AG28" i="13" s="1"/>
  <c r="O132" i="13"/>
  <c r="P132" i="13"/>
  <c r="T28" i="13"/>
  <c r="X28" i="13" s="1"/>
  <c r="AD28" i="13" s="1"/>
  <c r="W27" i="13"/>
  <c r="AC27" i="13" s="1"/>
  <c r="AI27" i="13" s="1"/>
  <c r="Z27" i="13"/>
  <c r="AF27" i="13" s="1"/>
  <c r="AJ27" i="13"/>
  <c r="S31" i="13"/>
  <c r="AL131" i="14"/>
  <c r="BD131" i="14" s="1"/>
  <c r="BS131" i="14" s="1"/>
  <c r="I134" i="13"/>
  <c r="N134" i="13" s="1"/>
  <c r="V30" i="13" s="1"/>
  <c r="L133" i="13"/>
  <c r="M133" i="13"/>
  <c r="U29" i="13" s="1"/>
  <c r="H137" i="13"/>
  <c r="K136" i="13"/>
  <c r="L131" i="12"/>
  <c r="U61" i="12"/>
  <c r="X61" i="12" s="1"/>
  <c r="I133" i="12"/>
  <c r="F134" i="12"/>
  <c r="Q61" i="12"/>
  <c r="T60" i="12"/>
  <c r="W60" i="12" s="1"/>
  <c r="S60" i="12"/>
  <c r="V60" i="12" s="1"/>
  <c r="Y60" i="12" s="1"/>
  <c r="G133" i="12"/>
  <c r="K132" i="12"/>
  <c r="R62" i="12" s="1"/>
  <c r="J132" i="12"/>
  <c r="M131" i="12"/>
  <c r="BG128" i="31" l="1"/>
  <c r="BV128" i="31" s="1"/>
  <c r="AP129" i="31"/>
  <c r="BG129" i="31" s="1"/>
  <c r="BV129" i="31" s="1"/>
  <c r="BH128" i="31"/>
  <c r="BW128" i="31" s="1"/>
  <c r="AR128" i="31"/>
  <c r="BB128" i="31" s="1"/>
  <c r="BQ128" i="31" s="1"/>
  <c r="AH187" i="31"/>
  <c r="S190" i="31"/>
  <c r="AB189" i="31"/>
  <c r="AG188" i="31"/>
  <c r="AF188" i="31"/>
  <c r="AT129" i="31" s="1"/>
  <c r="BC129" i="31" s="1"/>
  <c r="BR129" i="31" s="1"/>
  <c r="AD188" i="31"/>
  <c r="AA190" i="31"/>
  <c r="AO131" i="31" s="1"/>
  <c r="R191" i="31"/>
  <c r="BF130" i="31"/>
  <c r="BU130" i="31" s="1"/>
  <c r="AY130" i="31"/>
  <c r="BN130" i="31" s="1"/>
  <c r="AP97" i="28"/>
  <c r="AR97" i="28"/>
  <c r="AZ95" i="28"/>
  <c r="BO95" i="28" s="1"/>
  <c r="BH95" i="28"/>
  <c r="BW95" i="28" s="1"/>
  <c r="BG95" i="28"/>
  <c r="BV95" i="28" s="1"/>
  <c r="BB94" i="28"/>
  <c r="BQ94" i="28" s="1"/>
  <c r="BC94" i="28"/>
  <c r="BR94" i="28" s="1"/>
  <c r="BF97" i="28"/>
  <c r="BU97" i="28" s="1"/>
  <c r="AY97" i="28"/>
  <c r="BN97" i="28" s="1"/>
  <c r="S202" i="28"/>
  <c r="AB201" i="28"/>
  <c r="AF201" i="28" s="1"/>
  <c r="AG200" i="28"/>
  <c r="AF200" i="28"/>
  <c r="AT97" i="28" s="1"/>
  <c r="AA202" i="28"/>
  <c r="AO99" i="28" s="1"/>
  <c r="R203" i="28"/>
  <c r="BG130" i="14"/>
  <c r="BV130" i="14" s="1"/>
  <c r="BH130" i="14"/>
  <c r="BW130" i="14" s="1"/>
  <c r="AM133" i="14"/>
  <c r="BE132" i="14"/>
  <c r="BT132" i="14" s="1"/>
  <c r="BB129" i="14"/>
  <c r="BQ129" i="14" s="1"/>
  <c r="BA129" i="14"/>
  <c r="BP129" i="14" s="1"/>
  <c r="AX129" i="14"/>
  <c r="BM129" i="14" s="1"/>
  <c r="AY129" i="14"/>
  <c r="BN129" i="14" s="1"/>
  <c r="AZ129" i="14"/>
  <c r="BO129" i="14" s="1"/>
  <c r="AD200" i="14"/>
  <c r="AR130" i="14" s="1"/>
  <c r="AF200" i="14"/>
  <c r="AT130" i="14" s="1"/>
  <c r="BC130" i="14" s="1"/>
  <c r="BR130" i="14" s="1"/>
  <c r="AG200" i="14"/>
  <c r="S202" i="14"/>
  <c r="AB201" i="14"/>
  <c r="AP131" i="14" s="1"/>
  <c r="R203" i="14"/>
  <c r="AA202" i="14"/>
  <c r="AO132" i="14" s="1"/>
  <c r="BF132" i="14" s="1"/>
  <c r="BU132" i="14" s="1"/>
  <c r="AH199" i="14"/>
  <c r="AW129" i="14"/>
  <c r="BL129" i="14" s="1"/>
  <c r="AV129" i="14"/>
  <c r="BK129" i="14" s="1"/>
  <c r="AB30" i="13"/>
  <c r="AH30" i="13" s="1"/>
  <c r="AA29" i="13"/>
  <c r="AG29" i="13" s="1"/>
  <c r="T29" i="13"/>
  <c r="X29" i="13" s="1"/>
  <c r="AD29" i="13" s="1"/>
  <c r="W28" i="13"/>
  <c r="AC28" i="13" s="1"/>
  <c r="AI28" i="13" s="1"/>
  <c r="Z28" i="13"/>
  <c r="AF28" i="13" s="1"/>
  <c r="AJ28" i="13"/>
  <c r="O133" i="13"/>
  <c r="P133" i="13"/>
  <c r="S32" i="13"/>
  <c r="AL132" i="14"/>
  <c r="BD132" i="14" s="1"/>
  <c r="BS132" i="14" s="1"/>
  <c r="L134" i="13"/>
  <c r="M134" i="13"/>
  <c r="U30" i="13" s="1"/>
  <c r="I135" i="13"/>
  <c r="N135" i="13" s="1"/>
  <c r="V31" i="13" s="1"/>
  <c r="K137" i="13"/>
  <c r="H138" i="13"/>
  <c r="L132" i="12"/>
  <c r="U62" i="12"/>
  <c r="X62" i="12" s="1"/>
  <c r="J133" i="12"/>
  <c r="M133" i="12" s="1"/>
  <c r="G134" i="12"/>
  <c r="K133" i="12"/>
  <c r="R63" i="12" s="1"/>
  <c r="I134" i="12"/>
  <c r="F135" i="12"/>
  <c r="S61" i="12"/>
  <c r="V61" i="12" s="1"/>
  <c r="Y61" i="12" s="1"/>
  <c r="T61" i="12"/>
  <c r="W61" i="12" s="1"/>
  <c r="Q62" i="12"/>
  <c r="M132" i="12"/>
  <c r="P63" i="12"/>
  <c r="P64" i="12" s="1"/>
  <c r="AP130" i="31" l="1"/>
  <c r="AZ130" i="31" s="1"/>
  <c r="BO130" i="31" s="1"/>
  <c r="AZ129" i="31"/>
  <c r="BO129" i="31" s="1"/>
  <c r="BH129" i="31"/>
  <c r="BW129" i="31" s="1"/>
  <c r="AR129" i="31"/>
  <c r="BB129" i="31" s="1"/>
  <c r="BQ129" i="31" s="1"/>
  <c r="AF189" i="31"/>
  <c r="AT130" i="31" s="1"/>
  <c r="BC130" i="31" s="1"/>
  <c r="BR130" i="31" s="1"/>
  <c r="AD189" i="31"/>
  <c r="AG189" i="31"/>
  <c r="AA191" i="31"/>
  <c r="AO132" i="31" s="1"/>
  <c r="R192" i="31"/>
  <c r="AH188" i="31"/>
  <c r="S191" i="31"/>
  <c r="AB190" i="31"/>
  <c r="BF131" i="31"/>
  <c r="BU131" i="31" s="1"/>
  <c r="AY131" i="31"/>
  <c r="BN131" i="31" s="1"/>
  <c r="AT98" i="28"/>
  <c r="AP98" i="28"/>
  <c r="BC95" i="28"/>
  <c r="BR95" i="28" s="1"/>
  <c r="BB95" i="28"/>
  <c r="BQ95" i="28" s="1"/>
  <c r="AZ96" i="28"/>
  <c r="BO96" i="28" s="1"/>
  <c r="BG96" i="28"/>
  <c r="BV96" i="28" s="1"/>
  <c r="BH96" i="28"/>
  <c r="BW96" i="28" s="1"/>
  <c r="BF98" i="28"/>
  <c r="BU98" i="28" s="1"/>
  <c r="AY98" i="28"/>
  <c r="BN98" i="28" s="1"/>
  <c r="AD201" i="28"/>
  <c r="AH201" i="28" s="1"/>
  <c r="AG201" i="28"/>
  <c r="AB202" i="28"/>
  <c r="AD202" i="28" s="1"/>
  <c r="AH202" i="28" s="1"/>
  <c r="S203" i="28"/>
  <c r="AA203" i="28"/>
  <c r="AO100" i="28" s="1"/>
  <c r="R204" i="28"/>
  <c r="BG131" i="14"/>
  <c r="BV131" i="14" s="1"/>
  <c r="BH131" i="14"/>
  <c r="BW131" i="14" s="1"/>
  <c r="AM134" i="14"/>
  <c r="BE133" i="14"/>
  <c r="BT133" i="14" s="1"/>
  <c r="AG201" i="14"/>
  <c r="AF201" i="14"/>
  <c r="AT131" i="14" s="1"/>
  <c r="BC131" i="14" s="1"/>
  <c r="BR131" i="14" s="1"/>
  <c r="AD201" i="14"/>
  <c r="AR131" i="14" s="1"/>
  <c r="R204" i="14"/>
  <c r="AA203" i="14"/>
  <c r="AO133" i="14" s="1"/>
  <c r="BF133" i="14" s="1"/>
  <c r="BU133" i="14" s="1"/>
  <c r="S203" i="14"/>
  <c r="AB202" i="14"/>
  <c r="AP132" i="14" s="1"/>
  <c r="AH200" i="14"/>
  <c r="AK130" i="14"/>
  <c r="BB130" i="14" s="1"/>
  <c r="BQ130" i="14" s="1"/>
  <c r="AB31" i="13"/>
  <c r="AH31" i="13" s="1"/>
  <c r="AA30" i="13"/>
  <c r="AG30" i="13" s="1"/>
  <c r="O134" i="13"/>
  <c r="P134" i="13"/>
  <c r="T30" i="13"/>
  <c r="X30" i="13" s="1"/>
  <c r="AD30" i="13" s="1"/>
  <c r="W29" i="13"/>
  <c r="AC29" i="13" s="1"/>
  <c r="AI29" i="13" s="1"/>
  <c r="Z29" i="13"/>
  <c r="AF29" i="13" s="1"/>
  <c r="AJ29" i="13"/>
  <c r="S33" i="13"/>
  <c r="AL133" i="14"/>
  <c r="BD133" i="14" s="1"/>
  <c r="BS133" i="14" s="1"/>
  <c r="L135" i="13"/>
  <c r="I136" i="13"/>
  <c r="N136" i="13" s="1"/>
  <c r="V32" i="13" s="1"/>
  <c r="M135" i="13"/>
  <c r="U31" i="13" s="1"/>
  <c r="H139" i="13"/>
  <c r="K138" i="13"/>
  <c r="U63" i="12"/>
  <c r="X63" i="12" s="1"/>
  <c r="F136" i="12"/>
  <c r="I135" i="12"/>
  <c r="P65" i="12" s="1"/>
  <c r="L133" i="12"/>
  <c r="Q63" i="12"/>
  <c r="S62" i="12"/>
  <c r="V62" i="12" s="1"/>
  <c r="Y62" i="12" s="1"/>
  <c r="T62" i="12"/>
  <c r="W62" i="12" s="1"/>
  <c r="J134" i="12"/>
  <c r="K134" i="12"/>
  <c r="R64" i="12" s="1"/>
  <c r="G135" i="12"/>
  <c r="BG130" i="31" l="1"/>
  <c r="BV130" i="31" s="1"/>
  <c r="AP131" i="31"/>
  <c r="AZ131" i="31" s="1"/>
  <c r="BO131" i="31" s="1"/>
  <c r="BH130" i="31"/>
  <c r="BW130" i="31" s="1"/>
  <c r="AR130" i="31"/>
  <c r="BB130" i="31" s="1"/>
  <c r="BQ130" i="31" s="1"/>
  <c r="AH189" i="31"/>
  <c r="AF190" i="31"/>
  <c r="AT131" i="31" s="1"/>
  <c r="BC131" i="31" s="1"/>
  <c r="BR131" i="31" s="1"/>
  <c r="AD190" i="31"/>
  <c r="AG190" i="31"/>
  <c r="R193" i="31"/>
  <c r="AA192" i="31"/>
  <c r="AO133" i="31" s="1"/>
  <c r="AB191" i="31"/>
  <c r="S192" i="31"/>
  <c r="AY132" i="31"/>
  <c r="BN132" i="31" s="1"/>
  <c r="AP99" i="28"/>
  <c r="AR98" i="28"/>
  <c r="AR99" i="28" s="1"/>
  <c r="AG202" i="28"/>
  <c r="BB96" i="28"/>
  <c r="BQ96" i="28" s="1"/>
  <c r="BH97" i="28"/>
  <c r="BW97" i="28" s="1"/>
  <c r="AZ97" i="28"/>
  <c r="BO97" i="28" s="1"/>
  <c r="BG97" i="28"/>
  <c r="BV97" i="28" s="1"/>
  <c r="AF202" i="28"/>
  <c r="AT99" i="28" s="1"/>
  <c r="BC96" i="28"/>
  <c r="BR96" i="28" s="1"/>
  <c r="BF99" i="28"/>
  <c r="BU99" i="28" s="1"/>
  <c r="AY99" i="28"/>
  <c r="BN99" i="28" s="1"/>
  <c r="AA204" i="28"/>
  <c r="AO101" i="28" s="1"/>
  <c r="R205" i="28"/>
  <c r="S204" i="28"/>
  <c r="AB203" i="28"/>
  <c r="AD203" i="28" s="1"/>
  <c r="AH203" i="28" s="1"/>
  <c r="BG132" i="14"/>
  <c r="BV132" i="14" s="1"/>
  <c r="BH132" i="14"/>
  <c r="BW132" i="14" s="1"/>
  <c r="AM135" i="14"/>
  <c r="BE134" i="14"/>
  <c r="BT134" i="14" s="1"/>
  <c r="BA130" i="14"/>
  <c r="BP130" i="14" s="1"/>
  <c r="AX130" i="14"/>
  <c r="BM130" i="14" s="1"/>
  <c r="AY130" i="14"/>
  <c r="BN130" i="14" s="1"/>
  <c r="AZ130" i="14"/>
  <c r="BO130" i="14" s="1"/>
  <c r="AD202" i="14"/>
  <c r="AR132" i="14" s="1"/>
  <c r="AF202" i="14"/>
  <c r="AT132" i="14" s="1"/>
  <c r="BC132" i="14" s="1"/>
  <c r="BR132" i="14" s="1"/>
  <c r="AG202" i="14"/>
  <c r="S204" i="14"/>
  <c r="AB203" i="14"/>
  <c r="AP133" i="14" s="1"/>
  <c r="R205" i="14"/>
  <c r="AA204" i="14"/>
  <c r="AO134" i="14" s="1"/>
  <c r="BF134" i="14" s="1"/>
  <c r="BU134" i="14" s="1"/>
  <c r="AV130" i="14"/>
  <c r="BK130" i="14" s="1"/>
  <c r="AK131" i="14"/>
  <c r="BB131" i="14" s="1"/>
  <c r="BQ131" i="14" s="1"/>
  <c r="AW130" i="14"/>
  <c r="BL130" i="14" s="1"/>
  <c r="AH201" i="14"/>
  <c r="AB32" i="13"/>
  <c r="AH32" i="13" s="1"/>
  <c r="AA31" i="13"/>
  <c r="AG31" i="13" s="1"/>
  <c r="O135" i="13"/>
  <c r="P135" i="13"/>
  <c r="T31" i="13"/>
  <c r="X31" i="13" s="1"/>
  <c r="AD31" i="13" s="1"/>
  <c r="W30" i="13"/>
  <c r="AC30" i="13" s="1"/>
  <c r="AI30" i="13" s="1"/>
  <c r="Z30" i="13"/>
  <c r="AF30" i="13" s="1"/>
  <c r="AJ30" i="13"/>
  <c r="S34" i="13"/>
  <c r="AL134" i="14"/>
  <c r="BD134" i="14" s="1"/>
  <c r="BS134" i="14" s="1"/>
  <c r="M136" i="13"/>
  <c r="U32" i="13" s="1"/>
  <c r="L136" i="13"/>
  <c r="I137" i="13"/>
  <c r="N137" i="13" s="1"/>
  <c r="V33" i="13" s="1"/>
  <c r="H140" i="13"/>
  <c r="K139" i="13"/>
  <c r="L134" i="12"/>
  <c r="U64" i="12"/>
  <c r="X64" i="12" s="1"/>
  <c r="J135" i="12"/>
  <c r="K135" i="12"/>
  <c r="R65" i="12" s="1"/>
  <c r="G136" i="12"/>
  <c r="M134" i="12"/>
  <c r="F137" i="12"/>
  <c r="I136" i="12"/>
  <c r="P66" i="12" s="1"/>
  <c r="T63" i="12"/>
  <c r="W63" i="12" s="1"/>
  <c r="Q64" i="12"/>
  <c r="S63" i="12"/>
  <c r="V63" i="12" s="1"/>
  <c r="Y63" i="12" s="1"/>
  <c r="BG131" i="31" l="1"/>
  <c r="BV131" i="31" s="1"/>
  <c r="BH131" i="31"/>
  <c r="BW131" i="31" s="1"/>
  <c r="AP132" i="31"/>
  <c r="BG132" i="31" s="1"/>
  <c r="BV132" i="31" s="1"/>
  <c r="AR131" i="31"/>
  <c r="BB131" i="31" s="1"/>
  <c r="BQ131" i="31" s="1"/>
  <c r="AG191" i="31"/>
  <c r="AD191" i="31"/>
  <c r="AF191" i="31"/>
  <c r="AT132" i="31" s="1"/>
  <c r="BC132" i="31" s="1"/>
  <c r="BR132" i="31" s="1"/>
  <c r="BF132" i="31"/>
  <c r="BU132" i="31" s="1"/>
  <c r="S193" i="31"/>
  <c r="AB192" i="31"/>
  <c r="R194" i="31"/>
  <c r="AA193" i="31"/>
  <c r="AO134" i="31" s="1"/>
  <c r="AH190" i="31"/>
  <c r="BF133" i="31"/>
  <c r="BU133" i="31" s="1"/>
  <c r="AY133" i="31"/>
  <c r="BN133" i="31" s="1"/>
  <c r="AR100" i="28"/>
  <c r="AP100" i="28"/>
  <c r="BC97" i="28"/>
  <c r="BR97" i="28" s="1"/>
  <c r="AY100" i="28"/>
  <c r="BN100" i="28" s="1"/>
  <c r="BF100" i="28"/>
  <c r="BU100" i="28" s="1"/>
  <c r="AZ98" i="28"/>
  <c r="BO98" i="28" s="1"/>
  <c r="BG98" i="28"/>
  <c r="BV98" i="28" s="1"/>
  <c r="BH98" i="28"/>
  <c r="BW98" i="28" s="1"/>
  <c r="BB97" i="28"/>
  <c r="BQ97" i="28" s="1"/>
  <c r="S205" i="28"/>
  <c r="AB204" i="28"/>
  <c r="AF204" i="28" s="1"/>
  <c r="AG203" i="28"/>
  <c r="AF203" i="28"/>
  <c r="AT100" i="28" s="1"/>
  <c r="R206" i="28"/>
  <c r="AA205" i="28"/>
  <c r="AO102" i="28" s="1"/>
  <c r="BG133" i="14"/>
  <c r="BV133" i="14" s="1"/>
  <c r="BH133" i="14"/>
  <c r="BW133" i="14" s="1"/>
  <c r="AM136" i="14"/>
  <c r="BE135" i="14"/>
  <c r="BT135" i="14" s="1"/>
  <c r="AX131" i="14"/>
  <c r="BM131" i="14" s="1"/>
  <c r="BA131" i="14"/>
  <c r="BP131" i="14" s="1"/>
  <c r="AY131" i="14"/>
  <c r="BN131" i="14" s="1"/>
  <c r="AZ131" i="14"/>
  <c r="BO131" i="14" s="1"/>
  <c r="AK132" i="14"/>
  <c r="BB132" i="14" s="1"/>
  <c r="BQ132" i="14" s="1"/>
  <c r="AG203" i="14"/>
  <c r="AF203" i="14"/>
  <c r="AT133" i="14" s="1"/>
  <c r="BC133" i="14" s="1"/>
  <c r="BR133" i="14" s="1"/>
  <c r="AV131" i="14"/>
  <c r="BK131" i="14" s="1"/>
  <c r="AW131" i="14"/>
  <c r="BL131" i="14" s="1"/>
  <c r="AD203" i="14"/>
  <c r="AR133" i="14" s="1"/>
  <c r="R206" i="14"/>
  <c r="AA205" i="14"/>
  <c r="AO135" i="14" s="1"/>
  <c r="BF135" i="14" s="1"/>
  <c r="BU135" i="14" s="1"/>
  <c r="S205" i="14"/>
  <c r="AB204" i="14"/>
  <c r="AP134" i="14" s="1"/>
  <c r="AH202" i="14"/>
  <c r="M135" i="12"/>
  <c r="AA32" i="13"/>
  <c r="AG32" i="13" s="1"/>
  <c r="AB33" i="13"/>
  <c r="AH33" i="13" s="1"/>
  <c r="O136" i="13"/>
  <c r="P136" i="13"/>
  <c r="T32" i="13"/>
  <c r="X32" i="13" s="1"/>
  <c r="AD32" i="13" s="1"/>
  <c r="W31" i="13"/>
  <c r="AC31" i="13" s="1"/>
  <c r="AI31" i="13" s="1"/>
  <c r="Z31" i="13"/>
  <c r="AF31" i="13" s="1"/>
  <c r="AJ31" i="13"/>
  <c r="S35" i="13"/>
  <c r="AL135" i="14"/>
  <c r="BD135" i="14" s="1"/>
  <c r="BS135" i="14" s="1"/>
  <c r="M137" i="13"/>
  <c r="U33" i="13" s="1"/>
  <c r="L137" i="13"/>
  <c r="I138" i="13"/>
  <c r="N138" i="13" s="1"/>
  <c r="V34" i="13" s="1"/>
  <c r="H141" i="13"/>
  <c r="K140" i="13"/>
  <c r="U65" i="12"/>
  <c r="X65" i="12" s="1"/>
  <c r="G137" i="12"/>
  <c r="K136" i="12"/>
  <c r="R66" i="12" s="1"/>
  <c r="J136" i="12"/>
  <c r="Q65" i="12"/>
  <c r="T64" i="12"/>
  <c r="W64" i="12" s="1"/>
  <c r="S64" i="12"/>
  <c r="V64" i="12" s="1"/>
  <c r="Y64" i="12" s="1"/>
  <c r="I137" i="12"/>
  <c r="F138" i="12"/>
  <c r="L135" i="12"/>
  <c r="AZ132" i="31" l="1"/>
  <c r="BO132" i="31" s="1"/>
  <c r="BH132" i="31"/>
  <c r="BW132" i="31" s="1"/>
  <c r="AP133" i="31"/>
  <c r="AR132" i="31"/>
  <c r="BB132" i="31" s="1"/>
  <c r="BQ132" i="31" s="1"/>
  <c r="AH191" i="31"/>
  <c r="AF192" i="31"/>
  <c r="AT133" i="31" s="1"/>
  <c r="BC133" i="31" s="1"/>
  <c r="BR133" i="31" s="1"/>
  <c r="AD192" i="31"/>
  <c r="AG192" i="31"/>
  <c r="AY134" i="31"/>
  <c r="BN134" i="31" s="1"/>
  <c r="AA194" i="31"/>
  <c r="AO135" i="31" s="1"/>
  <c r="R195" i="31"/>
  <c r="S194" i="31"/>
  <c r="AB193" i="31"/>
  <c r="AP134" i="31" s="1"/>
  <c r="BF134" i="31"/>
  <c r="BU134" i="31" s="1"/>
  <c r="BG133" i="31"/>
  <c r="BV133" i="31" s="1"/>
  <c r="AZ133" i="31"/>
  <c r="BO133" i="31" s="1"/>
  <c r="BH133" i="31"/>
  <c r="BW133" i="31" s="1"/>
  <c r="AG204" i="28"/>
  <c r="AD204" i="28"/>
  <c r="AH204" i="28" s="1"/>
  <c r="AT101" i="28"/>
  <c r="AP101" i="28"/>
  <c r="BB98" i="28"/>
  <c r="BQ98" i="28" s="1"/>
  <c r="AY101" i="28"/>
  <c r="BN101" i="28" s="1"/>
  <c r="BF101" i="28"/>
  <c r="BU101" i="28" s="1"/>
  <c r="BH99" i="28"/>
  <c r="BW99" i="28" s="1"/>
  <c r="BG99" i="28"/>
  <c r="BV99" i="28" s="1"/>
  <c r="AZ99" i="28"/>
  <c r="BO99" i="28" s="1"/>
  <c r="BC98" i="28"/>
  <c r="BR98" i="28" s="1"/>
  <c r="S206" i="28"/>
  <c r="AB205" i="28"/>
  <c r="AD205" i="28" s="1"/>
  <c r="AH205" i="28" s="1"/>
  <c r="AA206" i="28"/>
  <c r="AO103" i="28" s="1"/>
  <c r="R207" i="28"/>
  <c r="BG134" i="14"/>
  <c r="BV134" i="14" s="1"/>
  <c r="BH134" i="14"/>
  <c r="BW134" i="14" s="1"/>
  <c r="AM137" i="14"/>
  <c r="BE136" i="14"/>
  <c r="BT136" i="14" s="1"/>
  <c r="AK133" i="14"/>
  <c r="AZ133" i="14" s="1"/>
  <c r="BO133" i="14" s="1"/>
  <c r="AW132" i="14"/>
  <c r="BL132" i="14" s="1"/>
  <c r="AX132" i="14"/>
  <c r="BM132" i="14" s="1"/>
  <c r="BA132" i="14"/>
  <c r="BP132" i="14" s="1"/>
  <c r="AY132" i="14"/>
  <c r="BN132" i="14" s="1"/>
  <c r="AZ132" i="14"/>
  <c r="BO132" i="14" s="1"/>
  <c r="AV132" i="14"/>
  <c r="BK132" i="14" s="1"/>
  <c r="AG204" i="14"/>
  <c r="AF204" i="14"/>
  <c r="AT134" i="14" s="1"/>
  <c r="BC134" i="14" s="1"/>
  <c r="BR134" i="14" s="1"/>
  <c r="AD204" i="14"/>
  <c r="AR134" i="14" s="1"/>
  <c r="S206" i="14"/>
  <c r="AB205" i="14"/>
  <c r="AP135" i="14" s="1"/>
  <c r="R207" i="14"/>
  <c r="AA206" i="14"/>
  <c r="AO136" i="14" s="1"/>
  <c r="BF136" i="14" s="1"/>
  <c r="BU136" i="14" s="1"/>
  <c r="AH203" i="14"/>
  <c r="AB34" i="13"/>
  <c r="AH34" i="13" s="1"/>
  <c r="AA33" i="13"/>
  <c r="AG33" i="13" s="1"/>
  <c r="T33" i="13"/>
  <c r="X33" i="13" s="1"/>
  <c r="AD33" i="13" s="1"/>
  <c r="W32" i="13"/>
  <c r="AC32" i="13" s="1"/>
  <c r="AI32" i="13" s="1"/>
  <c r="Z32" i="13"/>
  <c r="AF32" i="13" s="1"/>
  <c r="AJ32" i="13"/>
  <c r="O137" i="13"/>
  <c r="P137" i="13"/>
  <c r="S36" i="13"/>
  <c r="AL136" i="14"/>
  <c r="BD136" i="14" s="1"/>
  <c r="BS136" i="14" s="1"/>
  <c r="L138" i="13"/>
  <c r="M138" i="13"/>
  <c r="U34" i="13" s="1"/>
  <c r="I139" i="13"/>
  <c r="N139" i="13" s="1"/>
  <c r="V35" i="13" s="1"/>
  <c r="H142" i="13"/>
  <c r="K141" i="13"/>
  <c r="L136" i="12"/>
  <c r="M136" i="12"/>
  <c r="U66" i="12"/>
  <c r="X66" i="12" s="1"/>
  <c r="I138" i="12"/>
  <c r="F139" i="12"/>
  <c r="S65" i="12"/>
  <c r="V65" i="12" s="1"/>
  <c r="Y65" i="12" s="1"/>
  <c r="T65" i="12"/>
  <c r="W65" i="12" s="1"/>
  <c r="Q66" i="12"/>
  <c r="G138" i="12"/>
  <c r="K137" i="12"/>
  <c r="R67" i="12" s="1"/>
  <c r="J137" i="12"/>
  <c r="P67" i="12"/>
  <c r="P68" i="12" s="1"/>
  <c r="AR133" i="31" l="1"/>
  <c r="BB133" i="31" s="1"/>
  <c r="BQ133" i="31" s="1"/>
  <c r="AH192" i="31"/>
  <c r="R196" i="31"/>
  <c r="AA195" i="31"/>
  <c r="AO136" i="31" s="1"/>
  <c r="AD193" i="31"/>
  <c r="AF193" i="31"/>
  <c r="AT134" i="31" s="1"/>
  <c r="BC134" i="31" s="1"/>
  <c r="BR134" i="31" s="1"/>
  <c r="AG193" i="31"/>
  <c r="AB194" i="31"/>
  <c r="AP135" i="31" s="1"/>
  <c r="S195" i="31"/>
  <c r="AR101" i="28"/>
  <c r="AR102" i="28" s="1"/>
  <c r="BF135" i="31"/>
  <c r="BU135" i="31" s="1"/>
  <c r="AY135" i="31"/>
  <c r="BN135" i="31" s="1"/>
  <c r="AZ134" i="31"/>
  <c r="BO134" i="31" s="1"/>
  <c r="BG134" i="31"/>
  <c r="BV134" i="31" s="1"/>
  <c r="BH134" i="31"/>
  <c r="BW134" i="31" s="1"/>
  <c r="AP102" i="28"/>
  <c r="AZ100" i="28"/>
  <c r="BO100" i="28" s="1"/>
  <c r="BG100" i="28"/>
  <c r="BV100" i="28" s="1"/>
  <c r="BH100" i="28"/>
  <c r="BW100" i="28" s="1"/>
  <c r="BF102" i="28"/>
  <c r="BU102" i="28" s="1"/>
  <c r="AY102" i="28"/>
  <c r="BN102" i="28" s="1"/>
  <c r="BC99" i="28"/>
  <c r="BR99" i="28" s="1"/>
  <c r="BB99" i="28"/>
  <c r="BQ99" i="28" s="1"/>
  <c r="S207" i="28"/>
  <c r="AB206" i="28"/>
  <c r="AF206" i="28" s="1"/>
  <c r="AG205" i="28"/>
  <c r="AF205" i="28"/>
  <c r="AT102" i="28" s="1"/>
  <c r="AA207" i="28"/>
  <c r="AO104" i="28" s="1"/>
  <c r="R208" i="28"/>
  <c r="AY133" i="14"/>
  <c r="BN133" i="14" s="1"/>
  <c r="AX133" i="14"/>
  <c r="BM133" i="14" s="1"/>
  <c r="BB133" i="14"/>
  <c r="BQ133" i="14" s="1"/>
  <c r="BA133" i="14"/>
  <c r="BP133" i="14" s="1"/>
  <c r="AW133" i="14"/>
  <c r="BL133" i="14" s="1"/>
  <c r="AV133" i="14"/>
  <c r="BK133" i="14" s="1"/>
  <c r="AK134" i="14"/>
  <c r="AW134" i="14" s="1"/>
  <c r="BL134" i="14" s="1"/>
  <c r="AM138" i="14"/>
  <c r="BE137" i="14"/>
  <c r="BT137" i="14" s="1"/>
  <c r="BG135" i="14"/>
  <c r="BV135" i="14" s="1"/>
  <c r="BH135" i="14"/>
  <c r="BW135" i="14" s="1"/>
  <c r="AD205" i="14"/>
  <c r="AR135" i="14" s="1"/>
  <c r="AF205" i="14"/>
  <c r="AT135" i="14" s="1"/>
  <c r="BC135" i="14" s="1"/>
  <c r="BR135" i="14" s="1"/>
  <c r="AG205" i="14"/>
  <c r="R208" i="14"/>
  <c r="AA207" i="14"/>
  <c r="AO137" i="14" s="1"/>
  <c r="BF137" i="14" s="1"/>
  <c r="BU137" i="14" s="1"/>
  <c r="S207" i="14"/>
  <c r="AB206" i="14"/>
  <c r="AP136" i="14" s="1"/>
  <c r="AH204" i="14"/>
  <c r="AB35" i="13"/>
  <c r="AH35" i="13" s="1"/>
  <c r="AA34" i="13"/>
  <c r="AG34" i="13" s="1"/>
  <c r="O138" i="13"/>
  <c r="P138" i="13"/>
  <c r="T34" i="13"/>
  <c r="X34" i="13" s="1"/>
  <c r="AD34" i="13" s="1"/>
  <c r="W33" i="13"/>
  <c r="AC33" i="13" s="1"/>
  <c r="AI33" i="13" s="1"/>
  <c r="Z33" i="13"/>
  <c r="AF33" i="13" s="1"/>
  <c r="AJ33" i="13"/>
  <c r="S37" i="13"/>
  <c r="AL137" i="14"/>
  <c r="BD137" i="14" s="1"/>
  <c r="BS137" i="14" s="1"/>
  <c r="I140" i="13"/>
  <c r="N140" i="13" s="1"/>
  <c r="V36" i="13" s="1"/>
  <c r="M139" i="13"/>
  <c r="U35" i="13" s="1"/>
  <c r="L139" i="13"/>
  <c r="K142" i="13"/>
  <c r="H143" i="13"/>
  <c r="L137" i="12"/>
  <c r="U67" i="12"/>
  <c r="X67" i="12" s="1"/>
  <c r="K138" i="12"/>
  <c r="R68" i="12" s="1"/>
  <c r="J138" i="12"/>
  <c r="G139" i="12"/>
  <c r="M137" i="12"/>
  <c r="T66" i="12"/>
  <c r="W66" i="12" s="1"/>
  <c r="Q67" i="12"/>
  <c r="S66" i="12"/>
  <c r="V66" i="12" s="1"/>
  <c r="Y66" i="12" s="1"/>
  <c r="F140" i="12"/>
  <c r="I139" i="12"/>
  <c r="AR134" i="31" l="1"/>
  <c r="BB134" i="31" s="1"/>
  <c r="BQ134" i="31" s="1"/>
  <c r="AB195" i="31"/>
  <c r="AP136" i="31" s="1"/>
  <c r="S196" i="31"/>
  <c r="AH193" i="31"/>
  <c r="AG194" i="31"/>
  <c r="AF194" i="31"/>
  <c r="AT135" i="31" s="1"/>
  <c r="BC135" i="31" s="1"/>
  <c r="BR135" i="31" s="1"/>
  <c r="AD194" i="31"/>
  <c r="AY136" i="31"/>
  <c r="BN136" i="31" s="1"/>
  <c r="AA196" i="31"/>
  <c r="AO137" i="31" s="1"/>
  <c r="R197" i="31"/>
  <c r="AZ135" i="31"/>
  <c r="BO135" i="31" s="1"/>
  <c r="BG135" i="31"/>
  <c r="BV135" i="31" s="1"/>
  <c r="BH135" i="31"/>
  <c r="BW135" i="31" s="1"/>
  <c r="AP103" i="28"/>
  <c r="AT103" i="28"/>
  <c r="BB100" i="28"/>
  <c r="BQ100" i="28" s="1"/>
  <c r="AY103" i="28"/>
  <c r="BN103" i="28" s="1"/>
  <c r="BF103" i="28"/>
  <c r="BU103" i="28" s="1"/>
  <c r="BH101" i="28"/>
  <c r="BW101" i="28" s="1"/>
  <c r="BG101" i="28"/>
  <c r="BV101" i="28" s="1"/>
  <c r="AZ101" i="28"/>
  <c r="BO101" i="28" s="1"/>
  <c r="BC100" i="28"/>
  <c r="BR100" i="28" s="1"/>
  <c r="AG206" i="28"/>
  <c r="AD206" i="28"/>
  <c r="AH206" i="28" s="1"/>
  <c r="R209" i="28"/>
  <c r="AA208" i="28"/>
  <c r="AO105" i="28" s="1"/>
  <c r="AB207" i="28"/>
  <c r="AD207" i="28" s="1"/>
  <c r="AH207" i="28" s="1"/>
  <c r="S208" i="28"/>
  <c r="AZ134" i="14"/>
  <c r="BO134" i="14" s="1"/>
  <c r="AX134" i="14"/>
  <c r="BM134" i="14" s="1"/>
  <c r="AY134" i="14"/>
  <c r="BN134" i="14" s="1"/>
  <c r="BA134" i="14"/>
  <c r="BP134" i="14" s="1"/>
  <c r="BB134" i="14"/>
  <c r="BQ134" i="14" s="1"/>
  <c r="AK135" i="14"/>
  <c r="AK136" i="14" s="1"/>
  <c r="AV134" i="14"/>
  <c r="BK134" i="14" s="1"/>
  <c r="BG136" i="14"/>
  <c r="BV136" i="14" s="1"/>
  <c r="BH136" i="14"/>
  <c r="BW136" i="14" s="1"/>
  <c r="AM139" i="14"/>
  <c r="BE138" i="14"/>
  <c r="BT138" i="14" s="1"/>
  <c r="AD206" i="14"/>
  <c r="AR136" i="14" s="1"/>
  <c r="AF206" i="14"/>
  <c r="AT136" i="14" s="1"/>
  <c r="BC136" i="14" s="1"/>
  <c r="BR136" i="14" s="1"/>
  <c r="AG206" i="14"/>
  <c r="S208" i="14"/>
  <c r="AB207" i="14"/>
  <c r="AP137" i="14" s="1"/>
  <c r="R209" i="14"/>
  <c r="AA208" i="14"/>
  <c r="AO138" i="14" s="1"/>
  <c r="BF138" i="14" s="1"/>
  <c r="BU138" i="14" s="1"/>
  <c r="AH205" i="14"/>
  <c r="AA35" i="13"/>
  <c r="AG35" i="13" s="1"/>
  <c r="AB36" i="13"/>
  <c r="AH36" i="13" s="1"/>
  <c r="O139" i="13"/>
  <c r="P139" i="13"/>
  <c r="T35" i="13"/>
  <c r="X35" i="13" s="1"/>
  <c r="AD35" i="13" s="1"/>
  <c r="W34" i="13"/>
  <c r="AC34" i="13" s="1"/>
  <c r="AI34" i="13" s="1"/>
  <c r="Z34" i="13"/>
  <c r="AF34" i="13" s="1"/>
  <c r="AJ34" i="13"/>
  <c r="S38" i="13"/>
  <c r="M138" i="12"/>
  <c r="AL138" i="14"/>
  <c r="BD138" i="14" s="1"/>
  <c r="BS138" i="14" s="1"/>
  <c r="I141" i="13"/>
  <c r="N141" i="13" s="1"/>
  <c r="V37" i="13" s="1"/>
  <c r="L140" i="13"/>
  <c r="M140" i="13"/>
  <c r="U36" i="13" s="1"/>
  <c r="H144" i="13"/>
  <c r="K143" i="13"/>
  <c r="U68" i="12"/>
  <c r="X68" i="12" s="1"/>
  <c r="F141" i="12"/>
  <c r="I140" i="12"/>
  <c r="G140" i="12"/>
  <c r="K139" i="12"/>
  <c r="R69" i="12" s="1"/>
  <c r="J139" i="12"/>
  <c r="P69" i="12"/>
  <c r="Q68" i="12"/>
  <c r="T67" i="12"/>
  <c r="W67" i="12" s="1"/>
  <c r="S67" i="12"/>
  <c r="V67" i="12" s="1"/>
  <c r="Y67" i="12" s="1"/>
  <c r="L138" i="12"/>
  <c r="AR135" i="31" l="1"/>
  <c r="BB135" i="31" s="1"/>
  <c r="BQ135" i="31" s="1"/>
  <c r="AD195" i="31"/>
  <c r="AG195" i="31"/>
  <c r="AF195" i="31"/>
  <c r="AT136" i="31" s="1"/>
  <c r="BC136" i="31" s="1"/>
  <c r="BR136" i="31" s="1"/>
  <c r="AA197" i="31"/>
  <c r="AO138" i="31" s="1"/>
  <c r="R198" i="31"/>
  <c r="BF136" i="31"/>
  <c r="BU136" i="31" s="1"/>
  <c r="AH194" i="31"/>
  <c r="S197" i="31"/>
  <c r="AB196" i="31"/>
  <c r="AP137" i="31" s="1"/>
  <c r="AY137" i="31"/>
  <c r="BN137" i="31" s="1"/>
  <c r="BF137" i="31"/>
  <c r="BU137" i="31" s="1"/>
  <c r="AZ136" i="31"/>
  <c r="BO136" i="31" s="1"/>
  <c r="BG136" i="31"/>
  <c r="BV136" i="31" s="1"/>
  <c r="BH136" i="31"/>
  <c r="BW136" i="31" s="1"/>
  <c r="AR103" i="28"/>
  <c r="AR104" i="28" s="1"/>
  <c r="AP104" i="28"/>
  <c r="BC101" i="28"/>
  <c r="BR101" i="28" s="1"/>
  <c r="AZ102" i="28"/>
  <c r="BO102" i="28" s="1"/>
  <c r="BG102" i="28"/>
  <c r="BV102" i="28" s="1"/>
  <c r="BH102" i="28"/>
  <c r="BW102" i="28" s="1"/>
  <c r="BF104" i="28"/>
  <c r="BU104" i="28" s="1"/>
  <c r="AY104" i="28"/>
  <c r="BN104" i="28" s="1"/>
  <c r="AY135" i="14"/>
  <c r="BN135" i="14" s="1"/>
  <c r="AZ135" i="14"/>
  <c r="BO135" i="14" s="1"/>
  <c r="BA135" i="14"/>
  <c r="BP135" i="14" s="1"/>
  <c r="BB101" i="28"/>
  <c r="BQ101" i="28" s="1"/>
  <c r="AX135" i="14"/>
  <c r="BM135" i="14" s="1"/>
  <c r="BB135" i="14"/>
  <c r="BQ135" i="14" s="1"/>
  <c r="AG207" i="28"/>
  <c r="AB208" i="28"/>
  <c r="AF208" i="28" s="1"/>
  <c r="S209" i="28"/>
  <c r="AF207" i="28"/>
  <c r="AT104" i="28" s="1"/>
  <c r="AA209" i="28"/>
  <c r="AO106" i="28" s="1"/>
  <c r="R210" i="28"/>
  <c r="AV135" i="14"/>
  <c r="BK135" i="14" s="1"/>
  <c r="AW135" i="14"/>
  <c r="BL135" i="14" s="1"/>
  <c r="BG137" i="14"/>
  <c r="BV137" i="14" s="1"/>
  <c r="BH137" i="14"/>
  <c r="BW137" i="14" s="1"/>
  <c r="AM140" i="14"/>
  <c r="BE139" i="14"/>
  <c r="BT139" i="14" s="1"/>
  <c r="BB136" i="14"/>
  <c r="BQ136" i="14" s="1"/>
  <c r="AX136" i="14"/>
  <c r="BM136" i="14" s="1"/>
  <c r="BA136" i="14"/>
  <c r="BP136" i="14" s="1"/>
  <c r="AY136" i="14"/>
  <c r="BN136" i="14" s="1"/>
  <c r="AZ136" i="14"/>
  <c r="BO136" i="14" s="1"/>
  <c r="AG207" i="14"/>
  <c r="AF207" i="14"/>
  <c r="AT137" i="14" s="1"/>
  <c r="BC137" i="14" s="1"/>
  <c r="BR137" i="14" s="1"/>
  <c r="AD207" i="14"/>
  <c r="AR137" i="14" s="1"/>
  <c r="R210" i="14"/>
  <c r="AA209" i="14"/>
  <c r="AO139" i="14" s="1"/>
  <c r="BF139" i="14" s="1"/>
  <c r="BU139" i="14" s="1"/>
  <c r="S209" i="14"/>
  <c r="AB208" i="14"/>
  <c r="AP138" i="14" s="1"/>
  <c r="AH206" i="14"/>
  <c r="AK137" i="14"/>
  <c r="AW136" i="14"/>
  <c r="BL136" i="14" s="1"/>
  <c r="AV136" i="14"/>
  <c r="BK136" i="14" s="1"/>
  <c r="AA36" i="13"/>
  <c r="AG36" i="13" s="1"/>
  <c r="AB37" i="13"/>
  <c r="AH37" i="13" s="1"/>
  <c r="O140" i="13"/>
  <c r="P140" i="13"/>
  <c r="T36" i="13"/>
  <c r="X36" i="13" s="1"/>
  <c r="AD36" i="13" s="1"/>
  <c r="W35" i="13"/>
  <c r="AC35" i="13" s="1"/>
  <c r="AI35" i="13" s="1"/>
  <c r="Z35" i="13"/>
  <c r="AF35" i="13" s="1"/>
  <c r="AJ35" i="13"/>
  <c r="S39" i="13"/>
  <c r="AL139" i="14"/>
  <c r="BD139" i="14" s="1"/>
  <c r="BS139" i="14" s="1"/>
  <c r="I142" i="13"/>
  <c r="N142" i="13" s="1"/>
  <c r="V38" i="13" s="1"/>
  <c r="M141" i="13"/>
  <c r="U37" i="13" s="1"/>
  <c r="L141" i="13"/>
  <c r="K144" i="13"/>
  <c r="H145" i="13"/>
  <c r="L139" i="12"/>
  <c r="P70" i="12"/>
  <c r="U69" i="12"/>
  <c r="X69" i="12" s="1"/>
  <c r="F142" i="12"/>
  <c r="I141" i="12"/>
  <c r="K140" i="12"/>
  <c r="R70" i="12" s="1"/>
  <c r="G141" i="12"/>
  <c r="J140" i="12"/>
  <c r="M139" i="12"/>
  <c r="T68" i="12"/>
  <c r="W68" i="12" s="1"/>
  <c r="S68" i="12"/>
  <c r="V68" i="12" s="1"/>
  <c r="Y68" i="12" s="1"/>
  <c r="Q69" i="12"/>
  <c r="AR136" i="31" l="1"/>
  <c r="BB136" i="31" s="1"/>
  <c r="BQ136" i="31" s="1"/>
  <c r="AH195" i="31"/>
  <c r="S198" i="31"/>
  <c r="AB197" i="31"/>
  <c r="AP138" i="31" s="1"/>
  <c r="AG196" i="31"/>
  <c r="AD196" i="31"/>
  <c r="AF196" i="31"/>
  <c r="AT137" i="31" s="1"/>
  <c r="BC137" i="31" s="1"/>
  <c r="BR137" i="31" s="1"/>
  <c r="AA198" i="31"/>
  <c r="AO139" i="31" s="1"/>
  <c r="R199" i="31"/>
  <c r="BF138" i="31"/>
  <c r="BU138" i="31" s="1"/>
  <c r="BG137" i="31"/>
  <c r="BV137" i="31" s="1"/>
  <c r="AZ137" i="31"/>
  <c r="BO137" i="31" s="1"/>
  <c r="BH137" i="31"/>
  <c r="BW137" i="31" s="1"/>
  <c r="AT105" i="28"/>
  <c r="AP105" i="28"/>
  <c r="AG208" i="28"/>
  <c r="AD208" i="28"/>
  <c r="AH208" i="28" s="1"/>
  <c r="BB102" i="28"/>
  <c r="BQ102" i="28" s="1"/>
  <c r="BF105" i="28"/>
  <c r="BU105" i="28" s="1"/>
  <c r="AY105" i="28"/>
  <c r="BN105" i="28" s="1"/>
  <c r="BH103" i="28"/>
  <c r="BW103" i="28" s="1"/>
  <c r="BG103" i="28"/>
  <c r="BV103" i="28" s="1"/>
  <c r="AZ103" i="28"/>
  <c r="BO103" i="28" s="1"/>
  <c r="BC102" i="28"/>
  <c r="BR102" i="28" s="1"/>
  <c r="R211" i="28"/>
  <c r="AA210" i="28"/>
  <c r="AO107" i="28" s="1"/>
  <c r="AB209" i="28"/>
  <c r="AD209" i="28" s="1"/>
  <c r="AH209" i="28" s="1"/>
  <c r="S210" i="28"/>
  <c r="BG138" i="14"/>
  <c r="BV138" i="14" s="1"/>
  <c r="BH138" i="14"/>
  <c r="BW138" i="14" s="1"/>
  <c r="AM141" i="14"/>
  <c r="BE140" i="14"/>
  <c r="BT140" i="14" s="1"/>
  <c r="BB137" i="14"/>
  <c r="BQ137" i="14" s="1"/>
  <c r="AX137" i="14"/>
  <c r="BM137" i="14" s="1"/>
  <c r="BA137" i="14"/>
  <c r="BP137" i="14" s="1"/>
  <c r="AY137" i="14"/>
  <c r="BN137" i="14" s="1"/>
  <c r="AZ137" i="14"/>
  <c r="BO137" i="14" s="1"/>
  <c r="AG208" i="14"/>
  <c r="AF208" i="14"/>
  <c r="AT138" i="14" s="1"/>
  <c r="BC138" i="14" s="1"/>
  <c r="BR138" i="14" s="1"/>
  <c r="AD208" i="14"/>
  <c r="AR138" i="14" s="1"/>
  <c r="S210" i="14"/>
  <c r="AB209" i="14"/>
  <c r="AP139" i="14" s="1"/>
  <c r="R211" i="14"/>
  <c r="AA210" i="14"/>
  <c r="AO140" i="14" s="1"/>
  <c r="BF140" i="14" s="1"/>
  <c r="BU140" i="14" s="1"/>
  <c r="AH207" i="14"/>
  <c r="AK138" i="14"/>
  <c r="AW137" i="14"/>
  <c r="BL137" i="14" s="1"/>
  <c r="AV137" i="14"/>
  <c r="BK137" i="14" s="1"/>
  <c r="AB38" i="13"/>
  <c r="AH38" i="13" s="1"/>
  <c r="AA37" i="13"/>
  <c r="AG37" i="13" s="1"/>
  <c r="T37" i="13"/>
  <c r="X37" i="13" s="1"/>
  <c r="AD37" i="13" s="1"/>
  <c r="W36" i="13"/>
  <c r="AC36" i="13" s="1"/>
  <c r="AI36" i="13" s="1"/>
  <c r="Z36" i="13"/>
  <c r="AF36" i="13" s="1"/>
  <c r="AJ36" i="13"/>
  <c r="O141" i="13"/>
  <c r="P141" i="13"/>
  <c r="S40" i="13"/>
  <c r="AL140" i="14"/>
  <c r="BD140" i="14" s="1"/>
  <c r="BS140" i="14" s="1"/>
  <c r="I143" i="13"/>
  <c r="N143" i="13" s="1"/>
  <c r="V39" i="13" s="1"/>
  <c r="M142" i="13"/>
  <c r="U38" i="13" s="1"/>
  <c r="L142" i="13"/>
  <c r="H146" i="13"/>
  <c r="K145" i="13"/>
  <c r="P71" i="12"/>
  <c r="L140" i="12"/>
  <c r="U70" i="12"/>
  <c r="X70" i="12" s="1"/>
  <c r="S69" i="12"/>
  <c r="V69" i="12" s="1"/>
  <c r="Y69" i="12" s="1"/>
  <c r="T69" i="12"/>
  <c r="W69" i="12" s="1"/>
  <c r="Q70" i="12"/>
  <c r="I142" i="12"/>
  <c r="F143" i="12"/>
  <c r="M140" i="12"/>
  <c r="G142" i="12"/>
  <c r="K141" i="12"/>
  <c r="R71" i="12" s="1"/>
  <c r="J141" i="12"/>
  <c r="L141" i="12" s="1"/>
  <c r="AR137" i="31" l="1"/>
  <c r="BB137" i="31" s="1"/>
  <c r="BQ137" i="31" s="1"/>
  <c r="AG197" i="31"/>
  <c r="AD197" i="31"/>
  <c r="AF197" i="31"/>
  <c r="AT138" i="31" s="1"/>
  <c r="BC138" i="31" s="1"/>
  <c r="BR138" i="31" s="1"/>
  <c r="AY138" i="31"/>
  <c r="BN138" i="31" s="1"/>
  <c r="AH196" i="31"/>
  <c r="AA199" i="31"/>
  <c r="AO140" i="31" s="1"/>
  <c r="R200" i="31"/>
  <c r="S199" i="31"/>
  <c r="AB198" i="31"/>
  <c r="AP139" i="31" s="1"/>
  <c r="BF139" i="31"/>
  <c r="BU139" i="31" s="1"/>
  <c r="AY139" i="31"/>
  <c r="BN139" i="31" s="1"/>
  <c r="BG138" i="31"/>
  <c r="BV138" i="31" s="1"/>
  <c r="AZ138" i="31"/>
  <c r="BO138" i="31" s="1"/>
  <c r="BH138" i="31"/>
  <c r="BW138" i="31" s="1"/>
  <c r="AR105" i="28"/>
  <c r="AR106" i="28" s="1"/>
  <c r="AP106" i="28"/>
  <c r="BC103" i="28"/>
  <c r="BR103" i="28" s="1"/>
  <c r="BG104" i="28"/>
  <c r="BV104" i="28" s="1"/>
  <c r="AZ104" i="28"/>
  <c r="BO104" i="28" s="1"/>
  <c r="BH104" i="28"/>
  <c r="BW104" i="28" s="1"/>
  <c r="BF106" i="28"/>
  <c r="BU106" i="28" s="1"/>
  <c r="AY106" i="28"/>
  <c r="BN106" i="28" s="1"/>
  <c r="BB103" i="28"/>
  <c r="BQ103" i="28" s="1"/>
  <c r="AG209" i="28"/>
  <c r="AF209" i="28"/>
  <c r="AT106" i="28" s="1"/>
  <c r="S211" i="28"/>
  <c r="AB210" i="28"/>
  <c r="AD210" i="28" s="1"/>
  <c r="AH210" i="28" s="1"/>
  <c r="R212" i="28"/>
  <c r="AA211" i="28"/>
  <c r="AO108" i="28" s="1"/>
  <c r="BG139" i="14"/>
  <c r="BV139" i="14" s="1"/>
  <c r="BH139" i="14"/>
  <c r="BW139" i="14" s="1"/>
  <c r="AM142" i="14"/>
  <c r="BE141" i="14"/>
  <c r="BT141" i="14" s="1"/>
  <c r="BB138" i="14"/>
  <c r="BQ138" i="14" s="1"/>
  <c r="AX138" i="14"/>
  <c r="BM138" i="14" s="1"/>
  <c r="BA138" i="14"/>
  <c r="BP138" i="14" s="1"/>
  <c r="AY138" i="14"/>
  <c r="BN138" i="14" s="1"/>
  <c r="AZ138" i="14"/>
  <c r="BO138" i="14" s="1"/>
  <c r="AD209" i="14"/>
  <c r="AR139" i="14" s="1"/>
  <c r="AF209" i="14"/>
  <c r="AT139" i="14" s="1"/>
  <c r="BC139" i="14" s="1"/>
  <c r="BR139" i="14" s="1"/>
  <c r="AG209" i="14"/>
  <c r="R212" i="14"/>
  <c r="AA211" i="14"/>
  <c r="AO141" i="14" s="1"/>
  <c r="BF141" i="14" s="1"/>
  <c r="BU141" i="14" s="1"/>
  <c r="S211" i="14"/>
  <c r="AB210" i="14"/>
  <c r="AP140" i="14" s="1"/>
  <c r="AH208" i="14"/>
  <c r="AK139" i="14"/>
  <c r="AW138" i="14"/>
  <c r="BL138" i="14" s="1"/>
  <c r="AV138" i="14"/>
  <c r="BK138" i="14" s="1"/>
  <c r="AB39" i="13"/>
  <c r="AH39" i="13" s="1"/>
  <c r="AA38" i="13"/>
  <c r="AG38" i="13" s="1"/>
  <c r="O142" i="13"/>
  <c r="P142" i="13"/>
  <c r="T38" i="13"/>
  <c r="X38" i="13" s="1"/>
  <c r="AD38" i="13" s="1"/>
  <c r="W37" i="13"/>
  <c r="AC37" i="13" s="1"/>
  <c r="AI37" i="13" s="1"/>
  <c r="Z37" i="13"/>
  <c r="AF37" i="13" s="1"/>
  <c r="AJ37" i="13"/>
  <c r="S41" i="13"/>
  <c r="AL141" i="14"/>
  <c r="BD141" i="14" s="1"/>
  <c r="BS141" i="14" s="1"/>
  <c r="L143" i="13"/>
  <c r="I144" i="13"/>
  <c r="N144" i="13" s="1"/>
  <c r="V40" i="13" s="1"/>
  <c r="M143" i="13"/>
  <c r="U39" i="13" s="1"/>
  <c r="P72" i="12"/>
  <c r="K146" i="13"/>
  <c r="H147" i="13"/>
  <c r="U71" i="12"/>
  <c r="X71" i="12" s="1"/>
  <c r="I143" i="12"/>
  <c r="F144" i="12"/>
  <c r="J142" i="12"/>
  <c r="K142" i="12"/>
  <c r="R72" i="12" s="1"/>
  <c r="G143" i="12"/>
  <c r="T70" i="12"/>
  <c r="W70" i="12" s="1"/>
  <c r="Q71" i="12"/>
  <c r="S70" i="12"/>
  <c r="V70" i="12" s="1"/>
  <c r="Y70" i="12" s="1"/>
  <c r="M141" i="12"/>
  <c r="M142" i="12"/>
  <c r="AR138" i="31" l="1"/>
  <c r="BB138" i="31" s="1"/>
  <c r="BQ138" i="31" s="1"/>
  <c r="AH197" i="31"/>
  <c r="AB199" i="31"/>
  <c r="AP140" i="31" s="1"/>
  <c r="S200" i="31"/>
  <c r="R201" i="31"/>
  <c r="AA200" i="31"/>
  <c r="AO141" i="31" s="1"/>
  <c r="AG198" i="31"/>
  <c r="AF198" i="31"/>
  <c r="AT139" i="31" s="1"/>
  <c r="BC139" i="31" s="1"/>
  <c r="BR139" i="31" s="1"/>
  <c r="AY140" i="31"/>
  <c r="BN140" i="31" s="1"/>
  <c r="AD198" i="31"/>
  <c r="AZ139" i="31"/>
  <c r="BO139" i="31" s="1"/>
  <c r="BG139" i="31"/>
  <c r="BV139" i="31" s="1"/>
  <c r="BH139" i="31"/>
  <c r="BW139" i="31" s="1"/>
  <c r="AP107" i="28"/>
  <c r="AR107" i="28"/>
  <c r="BG105" i="28"/>
  <c r="BV105" i="28" s="1"/>
  <c r="AZ105" i="28"/>
  <c r="BO105" i="28" s="1"/>
  <c r="BH105" i="28"/>
  <c r="BW105" i="28" s="1"/>
  <c r="BC104" i="28"/>
  <c r="BR104" i="28" s="1"/>
  <c r="BB104" i="28"/>
  <c r="BQ104" i="28" s="1"/>
  <c r="BF107" i="28"/>
  <c r="BU107" i="28" s="1"/>
  <c r="AY107" i="28"/>
  <c r="BN107" i="28" s="1"/>
  <c r="AF210" i="28"/>
  <c r="AT107" i="28" s="1"/>
  <c r="AG210" i="28"/>
  <c r="AB211" i="28"/>
  <c r="AF211" i="28" s="1"/>
  <c r="S212" i="28"/>
  <c r="R213" i="28"/>
  <c r="AA212" i="28"/>
  <c r="AO109" i="28" s="1"/>
  <c r="AM143" i="14"/>
  <c r="BE142" i="14"/>
  <c r="BT142" i="14" s="1"/>
  <c r="BG140" i="14"/>
  <c r="BV140" i="14" s="1"/>
  <c r="BH140" i="14"/>
  <c r="BW140" i="14" s="1"/>
  <c r="BB139" i="14"/>
  <c r="BQ139" i="14" s="1"/>
  <c r="AX139" i="14"/>
  <c r="BM139" i="14" s="1"/>
  <c r="BA139" i="14"/>
  <c r="BP139" i="14" s="1"/>
  <c r="AY139" i="14"/>
  <c r="BN139" i="14" s="1"/>
  <c r="AZ139" i="14"/>
  <c r="BO139" i="14" s="1"/>
  <c r="AG210" i="14"/>
  <c r="AF210" i="14"/>
  <c r="AT140" i="14" s="1"/>
  <c r="BC140" i="14" s="1"/>
  <c r="BR140" i="14" s="1"/>
  <c r="AD210" i="14"/>
  <c r="AR140" i="14" s="1"/>
  <c r="S212" i="14"/>
  <c r="AB211" i="14"/>
  <c r="AP141" i="14" s="1"/>
  <c r="R213" i="14"/>
  <c r="AA212" i="14"/>
  <c r="AO142" i="14" s="1"/>
  <c r="BF142" i="14" s="1"/>
  <c r="BU142" i="14" s="1"/>
  <c r="AH209" i="14"/>
  <c r="AK140" i="14"/>
  <c r="AW139" i="14"/>
  <c r="BL139" i="14" s="1"/>
  <c r="AV139" i="14"/>
  <c r="BK139" i="14" s="1"/>
  <c r="AA39" i="13"/>
  <c r="AG39" i="13" s="1"/>
  <c r="AB40" i="13"/>
  <c r="AH40" i="13" s="1"/>
  <c r="T39" i="13"/>
  <c r="X39" i="13" s="1"/>
  <c r="AD39" i="13" s="1"/>
  <c r="W38" i="13"/>
  <c r="AC38" i="13" s="1"/>
  <c r="AI38" i="13" s="1"/>
  <c r="Z38" i="13"/>
  <c r="AF38" i="13" s="1"/>
  <c r="AJ38" i="13"/>
  <c r="O143" i="13"/>
  <c r="P143" i="13"/>
  <c r="S42" i="13"/>
  <c r="P73" i="12"/>
  <c r="AL142" i="14"/>
  <c r="BD142" i="14" s="1"/>
  <c r="BS142" i="14" s="1"/>
  <c r="I145" i="13"/>
  <c r="N145" i="13" s="1"/>
  <c r="V41" i="13" s="1"/>
  <c r="M144" i="13"/>
  <c r="U40" i="13" s="1"/>
  <c r="L144" i="13"/>
  <c r="H148" i="13"/>
  <c r="K147" i="13"/>
  <c r="L142" i="12"/>
  <c r="U72" i="12"/>
  <c r="X72" i="12" s="1"/>
  <c r="S71" i="12"/>
  <c r="V71" i="12" s="1"/>
  <c r="Y71" i="12" s="1"/>
  <c r="T71" i="12"/>
  <c r="W71" i="12" s="1"/>
  <c r="Q72" i="12"/>
  <c r="K143" i="12"/>
  <c r="R73" i="12" s="1"/>
  <c r="J143" i="12"/>
  <c r="G144" i="12"/>
  <c r="I144" i="12"/>
  <c r="F145" i="12"/>
  <c r="AR139" i="31" l="1"/>
  <c r="BB139" i="31" s="1"/>
  <c r="BQ139" i="31" s="1"/>
  <c r="AF199" i="31"/>
  <c r="AT140" i="31" s="1"/>
  <c r="BC140" i="31" s="1"/>
  <c r="BR140" i="31" s="1"/>
  <c r="AD199" i="31"/>
  <c r="AH199" i="31" s="1"/>
  <c r="AG199" i="31"/>
  <c r="AH198" i="31"/>
  <c r="BF140" i="31"/>
  <c r="BU140" i="31" s="1"/>
  <c r="AA201" i="31"/>
  <c r="AO142" i="31" s="1"/>
  <c r="R202" i="31"/>
  <c r="AB200" i="31"/>
  <c r="AP141" i="31" s="1"/>
  <c r="S201" i="31"/>
  <c r="BG140" i="31"/>
  <c r="BV140" i="31" s="1"/>
  <c r="AZ140" i="31"/>
  <c r="BO140" i="31" s="1"/>
  <c r="BH140" i="31"/>
  <c r="BW140" i="31" s="1"/>
  <c r="AY141" i="31"/>
  <c r="BN141" i="31" s="1"/>
  <c r="BF141" i="31"/>
  <c r="BU141" i="31" s="1"/>
  <c r="AT108" i="28"/>
  <c r="AP108" i="28"/>
  <c r="BC105" i="28"/>
  <c r="BR105" i="28" s="1"/>
  <c r="BF108" i="28"/>
  <c r="BU108" i="28" s="1"/>
  <c r="AY108" i="28"/>
  <c r="BN108" i="28" s="1"/>
  <c r="BG106" i="28"/>
  <c r="BV106" i="28" s="1"/>
  <c r="AZ106" i="28"/>
  <c r="BO106" i="28" s="1"/>
  <c r="BH106" i="28"/>
  <c r="BW106" i="28" s="1"/>
  <c r="BB105" i="28"/>
  <c r="BQ105" i="28" s="1"/>
  <c r="S213" i="28"/>
  <c r="AB212" i="28"/>
  <c r="AD212" i="28" s="1"/>
  <c r="AH212" i="28" s="1"/>
  <c r="R214" i="28"/>
  <c r="AA213" i="28"/>
  <c r="AO110" i="28" s="1"/>
  <c r="AG211" i="28"/>
  <c r="AD211" i="28"/>
  <c r="AH211" i="28" s="1"/>
  <c r="BG141" i="14"/>
  <c r="BV141" i="14" s="1"/>
  <c r="BH141" i="14"/>
  <c r="BW141" i="14" s="1"/>
  <c r="AM144" i="14"/>
  <c r="BE143" i="14"/>
  <c r="BT143" i="14" s="1"/>
  <c r="BB140" i="14"/>
  <c r="BQ140" i="14" s="1"/>
  <c r="AX140" i="14"/>
  <c r="BM140" i="14" s="1"/>
  <c r="BA140" i="14"/>
  <c r="BP140" i="14" s="1"/>
  <c r="AY140" i="14"/>
  <c r="BN140" i="14" s="1"/>
  <c r="AZ140" i="14"/>
  <c r="BO140" i="14" s="1"/>
  <c r="AD211" i="14"/>
  <c r="AR141" i="14" s="1"/>
  <c r="AF211" i="14"/>
  <c r="AT141" i="14" s="1"/>
  <c r="BC141" i="14" s="1"/>
  <c r="BR141" i="14" s="1"/>
  <c r="AG211" i="14"/>
  <c r="R214" i="14"/>
  <c r="AA213" i="14"/>
  <c r="AO143" i="14" s="1"/>
  <c r="BF143" i="14" s="1"/>
  <c r="BU143" i="14" s="1"/>
  <c r="S213" i="14"/>
  <c r="AB212" i="14"/>
  <c r="AP142" i="14" s="1"/>
  <c r="AH210" i="14"/>
  <c r="AW140" i="14"/>
  <c r="BL140" i="14" s="1"/>
  <c r="AV140" i="14"/>
  <c r="BK140" i="14" s="1"/>
  <c r="AA40" i="13"/>
  <c r="AG40" i="13" s="1"/>
  <c r="AB41" i="13"/>
  <c r="AH41" i="13" s="1"/>
  <c r="T40" i="13"/>
  <c r="X40" i="13" s="1"/>
  <c r="AD40" i="13" s="1"/>
  <c r="W39" i="13"/>
  <c r="AC39" i="13" s="1"/>
  <c r="AI39" i="13" s="1"/>
  <c r="Z39" i="13"/>
  <c r="AF39" i="13" s="1"/>
  <c r="AJ39" i="13"/>
  <c r="O144" i="13"/>
  <c r="P144" i="13"/>
  <c r="S43" i="13"/>
  <c r="P74" i="12"/>
  <c r="M143" i="12"/>
  <c r="AL143" i="14"/>
  <c r="BD143" i="14" s="1"/>
  <c r="BS143" i="14" s="1"/>
  <c r="I146" i="13"/>
  <c r="N146" i="13" s="1"/>
  <c r="V42" i="13" s="1"/>
  <c r="L145" i="13"/>
  <c r="M145" i="13"/>
  <c r="U41" i="13" s="1"/>
  <c r="K148" i="13"/>
  <c r="H149" i="13"/>
  <c r="L143" i="12"/>
  <c r="U73" i="12"/>
  <c r="X73" i="12" s="1"/>
  <c r="I145" i="12"/>
  <c r="F146" i="12"/>
  <c r="J144" i="12"/>
  <c r="K144" i="12"/>
  <c r="R74" i="12" s="1"/>
  <c r="G145" i="12"/>
  <c r="Q73" i="12"/>
  <c r="T72" i="12"/>
  <c r="W72" i="12" s="1"/>
  <c r="S72" i="12"/>
  <c r="V72" i="12" s="1"/>
  <c r="Y72" i="12" s="1"/>
  <c r="AR140" i="31" l="1"/>
  <c r="BB140" i="31" s="1"/>
  <c r="BQ140" i="31" s="1"/>
  <c r="AF200" i="31"/>
  <c r="AT141" i="31" s="1"/>
  <c r="BC141" i="31" s="1"/>
  <c r="BR141" i="31" s="1"/>
  <c r="AG200" i="31"/>
  <c r="AD200" i="31"/>
  <c r="AA202" i="31"/>
  <c r="AO143" i="31" s="1"/>
  <c r="R203" i="31"/>
  <c r="AB201" i="31"/>
  <c r="AP142" i="31" s="1"/>
  <c r="S202" i="31"/>
  <c r="BF142" i="31"/>
  <c r="BU142" i="31" s="1"/>
  <c r="AY142" i="31"/>
  <c r="BN142" i="31" s="1"/>
  <c r="BG141" i="31"/>
  <c r="BV141" i="31" s="1"/>
  <c r="AZ141" i="31"/>
  <c r="BO141" i="31" s="1"/>
  <c r="BH141" i="31"/>
  <c r="BW141" i="31" s="1"/>
  <c r="AP109" i="28"/>
  <c r="AR108" i="28"/>
  <c r="AR109" i="28" s="1"/>
  <c r="BB106" i="28"/>
  <c r="BQ106" i="28" s="1"/>
  <c r="AG212" i="28"/>
  <c r="AF212" i="28"/>
  <c r="AT109" i="28" s="1"/>
  <c r="AY109" i="28"/>
  <c r="BN109" i="28" s="1"/>
  <c r="BF109" i="28"/>
  <c r="BU109" i="28" s="1"/>
  <c r="BC106" i="28"/>
  <c r="BR106" i="28" s="1"/>
  <c r="BG107" i="28"/>
  <c r="BV107" i="28" s="1"/>
  <c r="AZ107" i="28"/>
  <c r="BO107" i="28" s="1"/>
  <c r="BH107" i="28"/>
  <c r="BW107" i="28" s="1"/>
  <c r="S214" i="28"/>
  <c r="AB213" i="28"/>
  <c r="AF213" i="28" s="1"/>
  <c r="AA214" i="28"/>
  <c r="AO111" i="28" s="1"/>
  <c r="R215" i="28"/>
  <c r="AM145" i="14"/>
  <c r="BE144" i="14"/>
  <c r="BT144" i="14" s="1"/>
  <c r="BG142" i="14"/>
  <c r="BV142" i="14" s="1"/>
  <c r="BH142" i="14"/>
  <c r="BW142" i="14" s="1"/>
  <c r="AG212" i="14"/>
  <c r="AF212" i="14"/>
  <c r="AT142" i="14" s="1"/>
  <c r="BC142" i="14" s="1"/>
  <c r="BR142" i="14" s="1"/>
  <c r="AD212" i="14"/>
  <c r="AR142" i="14" s="1"/>
  <c r="S214" i="14"/>
  <c r="AB213" i="14"/>
  <c r="AP143" i="14" s="1"/>
  <c r="R215" i="14"/>
  <c r="AA214" i="14"/>
  <c r="AO144" i="14" s="1"/>
  <c r="BF144" i="14" s="1"/>
  <c r="BU144" i="14" s="1"/>
  <c r="AH211" i="14"/>
  <c r="AK141" i="14"/>
  <c r="BB141" i="14" s="1"/>
  <c r="BQ141" i="14" s="1"/>
  <c r="AA41" i="13"/>
  <c r="AG41" i="13" s="1"/>
  <c r="AB42" i="13"/>
  <c r="AH42" i="13" s="1"/>
  <c r="O145" i="13"/>
  <c r="P145" i="13"/>
  <c r="T41" i="13"/>
  <c r="X41" i="13" s="1"/>
  <c r="AD41" i="13" s="1"/>
  <c r="W40" i="13"/>
  <c r="AC40" i="13" s="1"/>
  <c r="AI40" i="13" s="1"/>
  <c r="Z40" i="13"/>
  <c r="AF40" i="13" s="1"/>
  <c r="AJ40" i="13"/>
  <c r="S44" i="13"/>
  <c r="P75" i="12"/>
  <c r="AL144" i="14"/>
  <c r="BD144" i="14" s="1"/>
  <c r="BS144" i="14" s="1"/>
  <c r="I147" i="13"/>
  <c r="N147" i="13" s="1"/>
  <c r="V43" i="13" s="1"/>
  <c r="M146" i="13"/>
  <c r="U42" i="13" s="1"/>
  <c r="L146" i="13"/>
  <c r="H150" i="13"/>
  <c r="K149" i="13"/>
  <c r="M144" i="12"/>
  <c r="U74" i="12"/>
  <c r="X74" i="12" s="1"/>
  <c r="K145" i="12"/>
  <c r="R75" i="12" s="1"/>
  <c r="J145" i="12"/>
  <c r="G146" i="12"/>
  <c r="L144" i="12"/>
  <c r="F147" i="12"/>
  <c r="I146" i="12"/>
  <c r="T73" i="12"/>
  <c r="W73" i="12" s="1"/>
  <c r="S73" i="12"/>
  <c r="V73" i="12" s="1"/>
  <c r="Y73" i="12" s="1"/>
  <c r="Q74" i="12"/>
  <c r="AR141" i="31" l="1"/>
  <c r="BB141" i="31" s="1"/>
  <c r="BQ141" i="31" s="1"/>
  <c r="AB202" i="31"/>
  <c r="AP143" i="31" s="1"/>
  <c r="S203" i="31"/>
  <c r="AH200" i="31"/>
  <c r="AG201" i="31"/>
  <c r="AD201" i="31"/>
  <c r="AF201" i="31"/>
  <c r="AT142" i="31" s="1"/>
  <c r="BC142" i="31" s="1"/>
  <c r="BR142" i="31" s="1"/>
  <c r="AA203" i="31"/>
  <c r="AO144" i="31" s="1"/>
  <c r="R204" i="31"/>
  <c r="BG142" i="31"/>
  <c r="BV142" i="31" s="1"/>
  <c r="AZ142" i="31"/>
  <c r="BO142" i="31" s="1"/>
  <c r="BH142" i="31"/>
  <c r="BW142" i="31" s="1"/>
  <c r="BF143" i="31"/>
  <c r="BU143" i="31" s="1"/>
  <c r="AY143" i="31"/>
  <c r="BN143" i="31" s="1"/>
  <c r="AG213" i="28"/>
  <c r="AD213" i="28"/>
  <c r="AH213" i="28" s="1"/>
  <c r="AT110" i="28"/>
  <c r="AP110" i="28"/>
  <c r="BF110" i="28"/>
  <c r="BU110" i="28" s="1"/>
  <c r="AY110" i="28"/>
  <c r="BN110" i="28" s="1"/>
  <c r="BG108" i="28"/>
  <c r="BV108" i="28" s="1"/>
  <c r="AZ108" i="28"/>
  <c r="BO108" i="28" s="1"/>
  <c r="BH108" i="28"/>
  <c r="BW108" i="28" s="1"/>
  <c r="BB107" i="28"/>
  <c r="BQ107" i="28" s="1"/>
  <c r="BC107" i="28"/>
  <c r="BR107" i="28" s="1"/>
  <c r="AA215" i="28"/>
  <c r="AO112" i="28" s="1"/>
  <c r="R216" i="28"/>
  <c r="AB214" i="28"/>
  <c r="AF214" i="28" s="1"/>
  <c r="S215" i="28"/>
  <c r="BG143" i="14"/>
  <c r="BV143" i="14" s="1"/>
  <c r="BH143" i="14"/>
  <c r="BW143" i="14" s="1"/>
  <c r="AM146" i="14"/>
  <c r="BE145" i="14"/>
  <c r="BT145" i="14" s="1"/>
  <c r="BA141" i="14"/>
  <c r="BP141" i="14" s="1"/>
  <c r="AX141" i="14"/>
  <c r="BM141" i="14" s="1"/>
  <c r="AY141" i="14"/>
  <c r="BN141" i="14" s="1"/>
  <c r="AZ141" i="14"/>
  <c r="BO141" i="14" s="1"/>
  <c r="AV141" i="14"/>
  <c r="BK141" i="14" s="1"/>
  <c r="AG213" i="14"/>
  <c r="AF213" i="14"/>
  <c r="AT143" i="14" s="1"/>
  <c r="BC143" i="14" s="1"/>
  <c r="BR143" i="14" s="1"/>
  <c r="AD213" i="14"/>
  <c r="AR143" i="14" s="1"/>
  <c r="R216" i="14"/>
  <c r="AA215" i="14"/>
  <c r="AO145" i="14" s="1"/>
  <c r="BF145" i="14" s="1"/>
  <c r="BU145" i="14" s="1"/>
  <c r="S215" i="14"/>
  <c r="AB214" i="14"/>
  <c r="AP144" i="14" s="1"/>
  <c r="AK142" i="14"/>
  <c r="BB142" i="14" s="1"/>
  <c r="BQ142" i="14" s="1"/>
  <c r="AW141" i="14"/>
  <c r="BL141" i="14" s="1"/>
  <c r="AH212" i="14"/>
  <c r="AB43" i="13"/>
  <c r="AH43" i="13" s="1"/>
  <c r="AA42" i="13"/>
  <c r="AG42" i="13" s="1"/>
  <c r="O146" i="13"/>
  <c r="P146" i="13"/>
  <c r="T42" i="13"/>
  <c r="X42" i="13" s="1"/>
  <c r="AD42" i="13" s="1"/>
  <c r="W41" i="13"/>
  <c r="AC41" i="13" s="1"/>
  <c r="AI41" i="13" s="1"/>
  <c r="Z41" i="13"/>
  <c r="AF41" i="13" s="1"/>
  <c r="AJ41" i="13"/>
  <c r="S45" i="13"/>
  <c r="M145" i="12"/>
  <c r="AL145" i="14"/>
  <c r="BD145" i="14" s="1"/>
  <c r="BS145" i="14" s="1"/>
  <c r="M147" i="13"/>
  <c r="U43" i="13" s="1"/>
  <c r="L147" i="13"/>
  <c r="I148" i="13"/>
  <c r="N148" i="13" s="1"/>
  <c r="V44" i="13" s="1"/>
  <c r="H151" i="13"/>
  <c r="K150" i="13"/>
  <c r="L145" i="12"/>
  <c r="I147" i="12"/>
  <c r="F148" i="12"/>
  <c r="Q75" i="12"/>
  <c r="T74" i="12"/>
  <c r="W74" i="12" s="1"/>
  <c r="S74" i="12"/>
  <c r="V74" i="12" s="1"/>
  <c r="Y74" i="12" s="1"/>
  <c r="G147" i="12"/>
  <c r="K146" i="12"/>
  <c r="R76" i="12" s="1"/>
  <c r="J146" i="12"/>
  <c r="P76" i="12"/>
  <c r="U75" i="12"/>
  <c r="X75" i="12" s="1"/>
  <c r="AR142" i="31" l="1"/>
  <c r="BB142" i="31" s="1"/>
  <c r="BQ142" i="31" s="1"/>
  <c r="AG202" i="31"/>
  <c r="AD202" i="31"/>
  <c r="AF202" i="31"/>
  <c r="AT143" i="31" s="1"/>
  <c r="BC143" i="31" s="1"/>
  <c r="BR143" i="31" s="1"/>
  <c r="R205" i="31"/>
  <c r="AA204" i="31"/>
  <c r="AO145" i="31" s="1"/>
  <c r="AH201" i="31"/>
  <c r="BF144" i="31"/>
  <c r="BU144" i="31" s="1"/>
  <c r="AB203" i="31"/>
  <c r="AP144" i="31" s="1"/>
  <c r="S204" i="31"/>
  <c r="BG143" i="31"/>
  <c r="BV143" i="31" s="1"/>
  <c r="AZ143" i="31"/>
  <c r="BO143" i="31" s="1"/>
  <c r="BH143" i="31"/>
  <c r="BW143" i="31" s="1"/>
  <c r="AR110" i="28"/>
  <c r="AP111" i="28"/>
  <c r="AT111" i="28"/>
  <c r="BB108" i="28"/>
  <c r="BQ108" i="28" s="1"/>
  <c r="BH109" i="28"/>
  <c r="BW109" i="28" s="1"/>
  <c r="BG109" i="28"/>
  <c r="BV109" i="28" s="1"/>
  <c r="AZ109" i="28"/>
  <c r="BO109" i="28" s="1"/>
  <c r="BC108" i="28"/>
  <c r="BR108" i="28" s="1"/>
  <c r="BF111" i="28"/>
  <c r="BU111" i="28" s="1"/>
  <c r="AY111" i="28"/>
  <c r="BN111" i="28" s="1"/>
  <c r="AD214" i="28"/>
  <c r="AH214" i="28" s="1"/>
  <c r="AA216" i="28"/>
  <c r="AO113" i="28" s="1"/>
  <c r="R217" i="28"/>
  <c r="AG214" i="28"/>
  <c r="AB215" i="28"/>
  <c r="AD215" i="28" s="1"/>
  <c r="AH215" i="28" s="1"/>
  <c r="S216" i="28"/>
  <c r="BG144" i="14"/>
  <c r="BV144" i="14" s="1"/>
  <c r="BH144" i="14"/>
  <c r="BW144" i="14" s="1"/>
  <c r="AM147" i="14"/>
  <c r="BE146" i="14"/>
  <c r="BT146" i="14" s="1"/>
  <c r="BA142" i="14"/>
  <c r="BP142" i="14" s="1"/>
  <c r="AX142" i="14"/>
  <c r="BM142" i="14" s="1"/>
  <c r="AY142" i="14"/>
  <c r="BN142" i="14" s="1"/>
  <c r="AZ142" i="14"/>
  <c r="BO142" i="14" s="1"/>
  <c r="AG214" i="14"/>
  <c r="AF214" i="14"/>
  <c r="AT144" i="14" s="1"/>
  <c r="BC144" i="14" s="1"/>
  <c r="BR144" i="14" s="1"/>
  <c r="AW142" i="14"/>
  <c r="BL142" i="14" s="1"/>
  <c r="AV142" i="14"/>
  <c r="BK142" i="14" s="1"/>
  <c r="AD214" i="14"/>
  <c r="AR144" i="14" s="1"/>
  <c r="S216" i="14"/>
  <c r="AB215" i="14"/>
  <c r="AP145" i="14" s="1"/>
  <c r="R217" i="14"/>
  <c r="AA216" i="14"/>
  <c r="AO146" i="14" s="1"/>
  <c r="BF146" i="14" s="1"/>
  <c r="BU146" i="14" s="1"/>
  <c r="AK143" i="14"/>
  <c r="BB143" i="14" s="1"/>
  <c r="BQ143" i="14" s="1"/>
  <c r="AH213" i="14"/>
  <c r="AB44" i="13"/>
  <c r="AH44" i="13" s="1"/>
  <c r="AA43" i="13"/>
  <c r="AG43" i="13" s="1"/>
  <c r="O147" i="13"/>
  <c r="P147" i="13"/>
  <c r="T43" i="13"/>
  <c r="X43" i="13" s="1"/>
  <c r="AD43" i="13" s="1"/>
  <c r="W42" i="13"/>
  <c r="AC42" i="13" s="1"/>
  <c r="AI42" i="13" s="1"/>
  <c r="Z42" i="13"/>
  <c r="AF42" i="13" s="1"/>
  <c r="AJ42" i="13"/>
  <c r="S46" i="13"/>
  <c r="P77" i="12"/>
  <c r="AL146" i="14"/>
  <c r="BD146" i="14" s="1"/>
  <c r="BS146" i="14" s="1"/>
  <c r="M148" i="13"/>
  <c r="U44" i="13" s="1"/>
  <c r="I149" i="13"/>
  <c r="N149" i="13" s="1"/>
  <c r="V45" i="13" s="1"/>
  <c r="L148" i="13"/>
  <c r="K151" i="13"/>
  <c r="H152" i="13"/>
  <c r="L146" i="12"/>
  <c r="M146" i="12"/>
  <c r="S75" i="12"/>
  <c r="V75" i="12" s="1"/>
  <c r="Y75" i="12" s="1"/>
  <c r="T75" i="12"/>
  <c r="W75" i="12" s="1"/>
  <c r="Q76" i="12"/>
  <c r="U76" i="12"/>
  <c r="X76" i="12" s="1"/>
  <c r="I148" i="12"/>
  <c r="F149" i="12"/>
  <c r="K147" i="12"/>
  <c r="R77" i="12" s="1"/>
  <c r="J147" i="12"/>
  <c r="G148" i="12"/>
  <c r="AR143" i="31" l="1"/>
  <c r="BB143" i="31" s="1"/>
  <c r="BQ143" i="31" s="1"/>
  <c r="AH202" i="31"/>
  <c r="AY144" i="31"/>
  <c r="BN144" i="31" s="1"/>
  <c r="AB204" i="31"/>
  <c r="AP145" i="31" s="1"/>
  <c r="S205" i="31"/>
  <c r="AF203" i="31"/>
  <c r="AT144" i="31" s="1"/>
  <c r="BC144" i="31" s="1"/>
  <c r="BR144" i="31" s="1"/>
  <c r="AD203" i="31"/>
  <c r="BF145" i="31"/>
  <c r="BU145" i="31" s="1"/>
  <c r="AG203" i="31"/>
  <c r="AA205" i="31"/>
  <c r="AO146" i="31" s="1"/>
  <c r="R206" i="31"/>
  <c r="BG144" i="31"/>
  <c r="BV144" i="31" s="1"/>
  <c r="AZ144" i="31"/>
  <c r="BO144" i="31" s="1"/>
  <c r="BH144" i="31"/>
  <c r="BW144" i="31" s="1"/>
  <c r="AR111" i="28"/>
  <c r="AR112" i="28" s="1"/>
  <c r="AP112" i="28"/>
  <c r="AZ110" i="28"/>
  <c r="BO110" i="28" s="1"/>
  <c r="BH110" i="28"/>
  <c r="BW110" i="28" s="1"/>
  <c r="BG110" i="28"/>
  <c r="BV110" i="28" s="1"/>
  <c r="BF112" i="28"/>
  <c r="BU112" i="28" s="1"/>
  <c r="AY112" i="28"/>
  <c r="BN112" i="28" s="1"/>
  <c r="BC109" i="28"/>
  <c r="BR109" i="28" s="1"/>
  <c r="BB109" i="28"/>
  <c r="BQ109" i="28" s="1"/>
  <c r="AB216" i="28"/>
  <c r="AG216" i="28" s="1"/>
  <c r="S217" i="28"/>
  <c r="R218" i="28"/>
  <c r="AA217" i="28"/>
  <c r="AO114" i="28" s="1"/>
  <c r="AG215" i="28"/>
  <c r="AF215" i="28"/>
  <c r="AT112" i="28" s="1"/>
  <c r="BG145" i="14"/>
  <c r="BV145" i="14" s="1"/>
  <c r="BH145" i="14"/>
  <c r="BW145" i="14" s="1"/>
  <c r="AM148" i="14"/>
  <c r="BE147" i="14"/>
  <c r="BT147" i="14" s="1"/>
  <c r="BA143" i="14"/>
  <c r="BP143" i="14" s="1"/>
  <c r="AX143" i="14"/>
  <c r="BM143" i="14" s="1"/>
  <c r="AY143" i="14"/>
  <c r="BN143" i="14" s="1"/>
  <c r="AZ143" i="14"/>
  <c r="BO143" i="14" s="1"/>
  <c r="AD215" i="14"/>
  <c r="AR145" i="14" s="1"/>
  <c r="AF215" i="14"/>
  <c r="AT145" i="14" s="1"/>
  <c r="BC145" i="14" s="1"/>
  <c r="BR145" i="14" s="1"/>
  <c r="AG215" i="14"/>
  <c r="R218" i="14"/>
  <c r="AA217" i="14"/>
  <c r="AO147" i="14" s="1"/>
  <c r="BF147" i="14" s="1"/>
  <c r="BU147" i="14" s="1"/>
  <c r="S217" i="14"/>
  <c r="AB216" i="14"/>
  <c r="AP146" i="14" s="1"/>
  <c r="AV143" i="14"/>
  <c r="BK143" i="14" s="1"/>
  <c r="AW143" i="14"/>
  <c r="BL143" i="14" s="1"/>
  <c r="AK144" i="14"/>
  <c r="BB144" i="14" s="1"/>
  <c r="BQ144" i="14" s="1"/>
  <c r="AH214" i="14"/>
  <c r="AB45" i="13"/>
  <c r="AH45" i="13" s="1"/>
  <c r="AA44" i="13"/>
  <c r="AG44" i="13" s="1"/>
  <c r="O148" i="13"/>
  <c r="P148" i="13"/>
  <c r="T44" i="13"/>
  <c r="X44" i="13" s="1"/>
  <c r="AD44" i="13" s="1"/>
  <c r="W43" i="13"/>
  <c r="AC43" i="13" s="1"/>
  <c r="AI43" i="13" s="1"/>
  <c r="Z43" i="13"/>
  <c r="AF43" i="13" s="1"/>
  <c r="AJ43" i="13"/>
  <c r="S47" i="13"/>
  <c r="AL147" i="14"/>
  <c r="BD147" i="14" s="1"/>
  <c r="BS147" i="14" s="1"/>
  <c r="L149" i="13"/>
  <c r="M149" i="13"/>
  <c r="U45" i="13" s="1"/>
  <c r="I150" i="13"/>
  <c r="N150" i="13" s="1"/>
  <c r="V46" i="13" s="1"/>
  <c r="K152" i="13"/>
  <c r="H153" i="13"/>
  <c r="L147" i="12"/>
  <c r="M147" i="12"/>
  <c r="U77" i="12"/>
  <c r="X77" i="12" s="1"/>
  <c r="T76" i="12"/>
  <c r="W76" i="12" s="1"/>
  <c r="S76" i="12"/>
  <c r="V76" i="12" s="1"/>
  <c r="Y76" i="12" s="1"/>
  <c r="Q77" i="12"/>
  <c r="K148" i="12"/>
  <c r="R78" i="12" s="1"/>
  <c r="G149" i="12"/>
  <c r="J148" i="12"/>
  <c r="L148" i="12" s="1"/>
  <c r="F150" i="12"/>
  <c r="I149" i="12"/>
  <c r="P78" i="12"/>
  <c r="AD204" i="31" l="1"/>
  <c r="AH204" i="31" s="1"/>
  <c r="AG204" i="31"/>
  <c r="AF204" i="31"/>
  <c r="AT145" i="31" s="1"/>
  <c r="BC145" i="31" s="1"/>
  <c r="BR145" i="31" s="1"/>
  <c r="AR144" i="31"/>
  <c r="BB144" i="31" s="1"/>
  <c r="BQ144" i="31" s="1"/>
  <c r="AY145" i="31"/>
  <c r="BN145" i="31" s="1"/>
  <c r="AH203" i="31"/>
  <c r="R207" i="31"/>
  <c r="AA206" i="31"/>
  <c r="AO147" i="31" s="1"/>
  <c r="AY146" i="31"/>
  <c r="BN146" i="31" s="1"/>
  <c r="AB205" i="31"/>
  <c r="AP146" i="31" s="1"/>
  <c r="S206" i="31"/>
  <c r="AZ145" i="31"/>
  <c r="BO145" i="31" s="1"/>
  <c r="BG145" i="31"/>
  <c r="BV145" i="31" s="1"/>
  <c r="BH145" i="31"/>
  <c r="BW145" i="31" s="1"/>
  <c r="AD216" i="28"/>
  <c r="AH216" i="28" s="1"/>
  <c r="AF216" i="28"/>
  <c r="AT113" i="28" s="1"/>
  <c r="AP113" i="28"/>
  <c r="BC110" i="28"/>
  <c r="BR110" i="28" s="1"/>
  <c r="AY113" i="28"/>
  <c r="BN113" i="28" s="1"/>
  <c r="BF113" i="28"/>
  <c r="BU113" i="28" s="1"/>
  <c r="BB110" i="28"/>
  <c r="BQ110" i="28" s="1"/>
  <c r="BH111" i="28"/>
  <c r="BW111" i="28" s="1"/>
  <c r="BG111" i="28"/>
  <c r="BV111" i="28" s="1"/>
  <c r="AZ111" i="28"/>
  <c r="BO111" i="28" s="1"/>
  <c r="AA218" i="28"/>
  <c r="AO115" i="28" s="1"/>
  <c r="R219" i="28"/>
  <c r="AB217" i="28"/>
  <c r="AF217" i="28" s="1"/>
  <c r="S218" i="28"/>
  <c r="AM149" i="14"/>
  <c r="BE148" i="14"/>
  <c r="BT148" i="14" s="1"/>
  <c r="BG146" i="14"/>
  <c r="BV146" i="14" s="1"/>
  <c r="BH146" i="14"/>
  <c r="BW146" i="14" s="1"/>
  <c r="BA144" i="14"/>
  <c r="BP144" i="14" s="1"/>
  <c r="AX144" i="14"/>
  <c r="BM144" i="14" s="1"/>
  <c r="AY144" i="14"/>
  <c r="BN144" i="14" s="1"/>
  <c r="AZ144" i="14"/>
  <c r="BO144" i="14" s="1"/>
  <c r="AK145" i="14"/>
  <c r="AK146" i="14" s="1"/>
  <c r="AZ146" i="14" s="1"/>
  <c r="BO146" i="14" s="1"/>
  <c r="AD216" i="14"/>
  <c r="AR146" i="14" s="1"/>
  <c r="AF216" i="14"/>
  <c r="AT146" i="14" s="1"/>
  <c r="BC146" i="14" s="1"/>
  <c r="BR146" i="14" s="1"/>
  <c r="AG216" i="14"/>
  <c r="AW144" i="14"/>
  <c r="BL144" i="14" s="1"/>
  <c r="AV144" i="14"/>
  <c r="BK144" i="14" s="1"/>
  <c r="S218" i="14"/>
  <c r="AB217" i="14"/>
  <c r="AP147" i="14" s="1"/>
  <c r="R219" i="14"/>
  <c r="AA218" i="14"/>
  <c r="AO148" i="14" s="1"/>
  <c r="BF148" i="14" s="1"/>
  <c r="BU148" i="14" s="1"/>
  <c r="AH215" i="14"/>
  <c r="AA45" i="13"/>
  <c r="AG45" i="13" s="1"/>
  <c r="AB46" i="13"/>
  <c r="AH46" i="13" s="1"/>
  <c r="O149" i="13"/>
  <c r="P149" i="13"/>
  <c r="T45" i="13"/>
  <c r="X45" i="13" s="1"/>
  <c r="AD45" i="13" s="1"/>
  <c r="W44" i="13"/>
  <c r="AC44" i="13" s="1"/>
  <c r="AI44" i="13" s="1"/>
  <c r="Z44" i="13"/>
  <c r="AF44" i="13" s="1"/>
  <c r="AJ44" i="13"/>
  <c r="S48" i="13"/>
  <c r="AL148" i="14"/>
  <c r="BD148" i="14" s="1"/>
  <c r="BS148" i="14" s="1"/>
  <c r="L150" i="13"/>
  <c r="I151" i="13"/>
  <c r="N151" i="13" s="1"/>
  <c r="V47" i="13" s="1"/>
  <c r="M150" i="13"/>
  <c r="U46" i="13" s="1"/>
  <c r="K153" i="13"/>
  <c r="H154" i="13"/>
  <c r="P79" i="12"/>
  <c r="U78" i="12"/>
  <c r="X78" i="12" s="1"/>
  <c r="I150" i="12"/>
  <c r="F151" i="12"/>
  <c r="Q78" i="12"/>
  <c r="S77" i="12"/>
  <c r="V77" i="12" s="1"/>
  <c r="Y77" i="12" s="1"/>
  <c r="T77" i="12"/>
  <c r="W77" i="12" s="1"/>
  <c r="M148" i="12"/>
  <c r="G150" i="12"/>
  <c r="J149" i="12"/>
  <c r="K149" i="12"/>
  <c r="R79" i="12" s="1"/>
  <c r="AR145" i="31" l="1"/>
  <c r="BB145" i="31" s="1"/>
  <c r="BQ145" i="31" s="1"/>
  <c r="BF146" i="31"/>
  <c r="BU146" i="31" s="1"/>
  <c r="AF205" i="31"/>
  <c r="AT146" i="31" s="1"/>
  <c r="BC146" i="31" s="1"/>
  <c r="BR146" i="31" s="1"/>
  <c r="S207" i="31"/>
  <c r="AB206" i="31"/>
  <c r="AP147" i="31" s="1"/>
  <c r="AY147" i="31"/>
  <c r="BN147" i="31" s="1"/>
  <c r="R208" i="31"/>
  <c r="AA207" i="31"/>
  <c r="AO148" i="31" s="1"/>
  <c r="AD205" i="31"/>
  <c r="AG205" i="31"/>
  <c r="AR113" i="28"/>
  <c r="BF147" i="31"/>
  <c r="BU147" i="31" s="1"/>
  <c r="BG146" i="31"/>
  <c r="BV146" i="31" s="1"/>
  <c r="AZ146" i="31"/>
  <c r="BO146" i="31" s="1"/>
  <c r="BH146" i="31"/>
  <c r="BW146" i="31" s="1"/>
  <c r="AT114" i="28"/>
  <c r="AP114" i="28"/>
  <c r="BB111" i="28"/>
  <c r="BQ111" i="28" s="1"/>
  <c r="AY114" i="28"/>
  <c r="BN114" i="28" s="1"/>
  <c r="BF114" i="28"/>
  <c r="BU114" i="28" s="1"/>
  <c r="BC111" i="28"/>
  <c r="BR111" i="28" s="1"/>
  <c r="AZ112" i="28"/>
  <c r="BO112" i="28" s="1"/>
  <c r="BG112" i="28"/>
  <c r="BV112" i="28" s="1"/>
  <c r="BH112" i="28"/>
  <c r="BW112" i="28" s="1"/>
  <c r="AG217" i="28"/>
  <c r="AB218" i="28"/>
  <c r="AF218" i="28" s="1"/>
  <c r="S219" i="28"/>
  <c r="AD217" i="28"/>
  <c r="AH217" i="28" s="1"/>
  <c r="R220" i="28"/>
  <c r="AA219" i="28"/>
  <c r="AO116" i="28" s="1"/>
  <c r="BG147" i="14"/>
  <c r="BV147" i="14" s="1"/>
  <c r="BH147" i="14"/>
  <c r="BW147" i="14" s="1"/>
  <c r="AM150" i="14"/>
  <c r="BE149" i="14"/>
  <c r="BT149" i="14" s="1"/>
  <c r="BB146" i="14"/>
  <c r="BQ146" i="14" s="1"/>
  <c r="BB145" i="14"/>
  <c r="BQ145" i="14" s="1"/>
  <c r="AW145" i="14"/>
  <c r="BL145" i="14" s="1"/>
  <c r="BA145" i="14"/>
  <c r="BP145" i="14" s="1"/>
  <c r="AX145" i="14"/>
  <c r="BM145" i="14" s="1"/>
  <c r="AY145" i="14"/>
  <c r="BN145" i="14" s="1"/>
  <c r="AZ145" i="14"/>
  <c r="BO145" i="14" s="1"/>
  <c r="AX146" i="14"/>
  <c r="BM146" i="14" s="1"/>
  <c r="BA146" i="14"/>
  <c r="BP146" i="14" s="1"/>
  <c r="AY146" i="14"/>
  <c r="BN146" i="14" s="1"/>
  <c r="AV145" i="14"/>
  <c r="BK145" i="14" s="1"/>
  <c r="AD217" i="14"/>
  <c r="AR147" i="14" s="1"/>
  <c r="AF217" i="14"/>
  <c r="AT147" i="14" s="1"/>
  <c r="BC147" i="14" s="1"/>
  <c r="BR147" i="14" s="1"/>
  <c r="AG217" i="14"/>
  <c r="R220" i="14"/>
  <c r="AA219" i="14"/>
  <c r="AO149" i="14" s="1"/>
  <c r="BF149" i="14" s="1"/>
  <c r="BU149" i="14" s="1"/>
  <c r="S219" i="14"/>
  <c r="AB218" i="14"/>
  <c r="AP148" i="14" s="1"/>
  <c r="AH216" i="14"/>
  <c r="AK147" i="14"/>
  <c r="AZ147" i="14" s="1"/>
  <c r="BO147" i="14" s="1"/>
  <c r="AW146" i="14"/>
  <c r="BL146" i="14" s="1"/>
  <c r="AV146" i="14"/>
  <c r="BK146" i="14" s="1"/>
  <c r="AA46" i="13"/>
  <c r="AG46" i="13" s="1"/>
  <c r="AB47" i="13"/>
  <c r="AH47" i="13" s="1"/>
  <c r="T46" i="13"/>
  <c r="X46" i="13" s="1"/>
  <c r="AD46" i="13" s="1"/>
  <c r="W45" i="13"/>
  <c r="AC45" i="13" s="1"/>
  <c r="AI45" i="13" s="1"/>
  <c r="Z45" i="13"/>
  <c r="AF45" i="13" s="1"/>
  <c r="AJ45" i="13"/>
  <c r="O150" i="13"/>
  <c r="P150" i="13"/>
  <c r="S49" i="13"/>
  <c r="P80" i="12"/>
  <c r="AL149" i="14"/>
  <c r="BD149" i="14" s="1"/>
  <c r="BS149" i="14" s="1"/>
  <c r="I152" i="13"/>
  <c r="N152" i="13" s="1"/>
  <c r="V48" i="13" s="1"/>
  <c r="M151" i="13"/>
  <c r="U47" i="13" s="1"/>
  <c r="L151" i="13"/>
  <c r="H155" i="13"/>
  <c r="K154" i="13"/>
  <c r="U79" i="12"/>
  <c r="X79" i="12" s="1"/>
  <c r="K150" i="12"/>
  <c r="R80" i="12" s="1"/>
  <c r="G151" i="12"/>
  <c r="J150" i="12"/>
  <c r="L149" i="12"/>
  <c r="M149" i="12"/>
  <c r="S78" i="12"/>
  <c r="V78" i="12" s="1"/>
  <c r="Y78" i="12" s="1"/>
  <c r="Q79" i="12"/>
  <c r="T78" i="12"/>
  <c r="W78" i="12" s="1"/>
  <c r="F152" i="12"/>
  <c r="I151" i="12"/>
  <c r="AR146" i="31" l="1"/>
  <c r="BB146" i="31" s="1"/>
  <c r="BQ146" i="31" s="1"/>
  <c r="AF206" i="31"/>
  <c r="AT147" i="31" s="1"/>
  <c r="BC147" i="31" s="1"/>
  <c r="BR147" i="31" s="1"/>
  <c r="AG206" i="31"/>
  <c r="AD206" i="31"/>
  <c r="AH205" i="31"/>
  <c r="AA208" i="31"/>
  <c r="AO149" i="31" s="1"/>
  <c r="R209" i="31"/>
  <c r="AB207" i="31"/>
  <c r="AP148" i="31" s="1"/>
  <c r="S208" i="31"/>
  <c r="AZ147" i="31"/>
  <c r="BO147" i="31" s="1"/>
  <c r="BG147" i="31"/>
  <c r="BV147" i="31" s="1"/>
  <c r="BH147" i="31"/>
  <c r="BW147" i="31" s="1"/>
  <c r="AY148" i="31"/>
  <c r="BN148" i="31" s="1"/>
  <c r="BF148" i="31"/>
  <c r="BU148" i="31" s="1"/>
  <c r="AT115" i="28"/>
  <c r="AR114" i="28"/>
  <c r="AP115" i="28"/>
  <c r="BC112" i="28"/>
  <c r="BR112" i="28" s="1"/>
  <c r="BF115" i="28"/>
  <c r="BU115" i="28" s="1"/>
  <c r="AY115" i="28"/>
  <c r="BN115" i="28" s="1"/>
  <c r="BH113" i="28"/>
  <c r="BW113" i="28" s="1"/>
  <c r="BG113" i="28"/>
  <c r="BV113" i="28" s="1"/>
  <c r="AZ113" i="28"/>
  <c r="BO113" i="28" s="1"/>
  <c r="BB112" i="28"/>
  <c r="BQ112" i="28" s="1"/>
  <c r="R221" i="28"/>
  <c r="AA220" i="28"/>
  <c r="AO117" i="28" s="1"/>
  <c r="S220" i="28"/>
  <c r="AB219" i="28"/>
  <c r="AF219" i="28" s="1"/>
  <c r="AG218" i="28"/>
  <c r="AD218" i="28"/>
  <c r="AH218" i="28" s="1"/>
  <c r="AM151" i="14"/>
  <c r="BE150" i="14"/>
  <c r="BT150" i="14" s="1"/>
  <c r="BG148" i="14"/>
  <c r="BV148" i="14" s="1"/>
  <c r="BH148" i="14"/>
  <c r="BW148" i="14" s="1"/>
  <c r="BB147" i="14"/>
  <c r="BQ147" i="14" s="1"/>
  <c r="BA147" i="14"/>
  <c r="BP147" i="14" s="1"/>
  <c r="AX147" i="14"/>
  <c r="BM147" i="14" s="1"/>
  <c r="AY147" i="14"/>
  <c r="BN147" i="14" s="1"/>
  <c r="AD218" i="14"/>
  <c r="AR148" i="14" s="1"/>
  <c r="AF218" i="14"/>
  <c r="AT148" i="14" s="1"/>
  <c r="BC148" i="14" s="1"/>
  <c r="BR148" i="14" s="1"/>
  <c r="AG218" i="14"/>
  <c r="S220" i="14"/>
  <c r="AB219" i="14"/>
  <c r="AP149" i="14" s="1"/>
  <c r="R221" i="14"/>
  <c r="AA220" i="14"/>
  <c r="AO150" i="14" s="1"/>
  <c r="BF150" i="14" s="1"/>
  <c r="BU150" i="14" s="1"/>
  <c r="AH217" i="14"/>
  <c r="AW147" i="14"/>
  <c r="BL147" i="14" s="1"/>
  <c r="AV147" i="14"/>
  <c r="BK147" i="14" s="1"/>
  <c r="AK148" i="14"/>
  <c r="AA47" i="13"/>
  <c r="AG47" i="13" s="1"/>
  <c r="AB48" i="13"/>
  <c r="AH48" i="13" s="1"/>
  <c r="T47" i="13"/>
  <c r="X47" i="13" s="1"/>
  <c r="AD47" i="13" s="1"/>
  <c r="W46" i="13"/>
  <c r="AC46" i="13" s="1"/>
  <c r="AI46" i="13" s="1"/>
  <c r="Z46" i="13"/>
  <c r="AF46" i="13" s="1"/>
  <c r="AJ46" i="13"/>
  <c r="O151" i="13"/>
  <c r="P151" i="13"/>
  <c r="S50" i="13"/>
  <c r="P81" i="12"/>
  <c r="M150" i="12"/>
  <c r="AL150" i="14"/>
  <c r="BD150" i="14" s="1"/>
  <c r="BS150" i="14" s="1"/>
  <c r="M152" i="13"/>
  <c r="U48" i="13" s="1"/>
  <c r="L152" i="13"/>
  <c r="I153" i="13"/>
  <c r="N153" i="13" s="1"/>
  <c r="V49" i="13" s="1"/>
  <c r="K155" i="13"/>
  <c r="H156" i="13"/>
  <c r="L150" i="12"/>
  <c r="U80" i="12"/>
  <c r="X80" i="12" s="1"/>
  <c r="I152" i="12"/>
  <c r="F153" i="12"/>
  <c r="Q80" i="12"/>
  <c r="T79" i="12"/>
  <c r="W79" i="12" s="1"/>
  <c r="S79" i="12"/>
  <c r="V79" i="12" s="1"/>
  <c r="Y79" i="12" s="1"/>
  <c r="G152" i="12"/>
  <c r="K151" i="12"/>
  <c r="R81" i="12" s="1"/>
  <c r="J151" i="12"/>
  <c r="AR147" i="31" l="1"/>
  <c r="BB147" i="31" s="1"/>
  <c r="BQ147" i="31" s="1"/>
  <c r="AH206" i="31"/>
  <c r="R210" i="31"/>
  <c r="AA209" i="31"/>
  <c r="AO150" i="31" s="1"/>
  <c r="AY149" i="31"/>
  <c r="BN149" i="31" s="1"/>
  <c r="S209" i="31"/>
  <c r="AB208" i="31"/>
  <c r="AP149" i="31" s="1"/>
  <c r="AG207" i="31"/>
  <c r="AF207" i="31"/>
  <c r="AT148" i="31" s="1"/>
  <c r="BC148" i="31" s="1"/>
  <c r="BR148" i="31" s="1"/>
  <c r="AD207" i="31"/>
  <c r="AT116" i="28"/>
  <c r="BG148" i="31"/>
  <c r="BV148" i="31" s="1"/>
  <c r="AZ148" i="31"/>
  <c r="BO148" i="31" s="1"/>
  <c r="BH148" i="31"/>
  <c r="BW148" i="31" s="1"/>
  <c r="BF149" i="31"/>
  <c r="BU149" i="31" s="1"/>
  <c r="AP116" i="28"/>
  <c r="AR115" i="28"/>
  <c r="AG219" i="28"/>
  <c r="AZ114" i="28"/>
  <c r="BO114" i="28" s="1"/>
  <c r="BG114" i="28"/>
  <c r="BV114" i="28" s="1"/>
  <c r="BH114" i="28"/>
  <c r="BW114" i="28" s="1"/>
  <c r="BF116" i="28"/>
  <c r="BU116" i="28" s="1"/>
  <c r="AY116" i="28"/>
  <c r="BN116" i="28" s="1"/>
  <c r="BB113" i="28"/>
  <c r="BQ113" i="28" s="1"/>
  <c r="BC113" i="28"/>
  <c r="BR113" i="28" s="1"/>
  <c r="AD219" i="28"/>
  <c r="AH219" i="28" s="1"/>
  <c r="AB220" i="28"/>
  <c r="AF220" i="28" s="1"/>
  <c r="S221" i="28"/>
  <c r="AA221" i="28"/>
  <c r="AO118" i="28" s="1"/>
  <c r="R222" i="28"/>
  <c r="BG149" i="14"/>
  <c r="BV149" i="14" s="1"/>
  <c r="BH149" i="14"/>
  <c r="BW149" i="14" s="1"/>
  <c r="AM152" i="14"/>
  <c r="BE151" i="14"/>
  <c r="BT151" i="14" s="1"/>
  <c r="BB148" i="14"/>
  <c r="BQ148" i="14" s="1"/>
  <c r="BA148" i="14"/>
  <c r="BP148" i="14" s="1"/>
  <c r="AX148" i="14"/>
  <c r="BM148" i="14" s="1"/>
  <c r="AY148" i="14"/>
  <c r="BN148" i="14" s="1"/>
  <c r="AZ148" i="14"/>
  <c r="BO148" i="14" s="1"/>
  <c r="AD219" i="14"/>
  <c r="AR149" i="14" s="1"/>
  <c r="AF219" i="14"/>
  <c r="AT149" i="14" s="1"/>
  <c r="BC149" i="14" s="1"/>
  <c r="BR149" i="14" s="1"/>
  <c r="AG219" i="14"/>
  <c r="R222" i="14"/>
  <c r="AA221" i="14"/>
  <c r="AO151" i="14" s="1"/>
  <c r="BF151" i="14" s="1"/>
  <c r="BU151" i="14" s="1"/>
  <c r="S221" i="14"/>
  <c r="AB220" i="14"/>
  <c r="AP150" i="14" s="1"/>
  <c r="AH218" i="14"/>
  <c r="AK149" i="14"/>
  <c r="AZ149" i="14" s="1"/>
  <c r="BO149" i="14" s="1"/>
  <c r="AW148" i="14"/>
  <c r="BL148" i="14" s="1"/>
  <c r="AV148" i="14"/>
  <c r="BK148" i="14" s="1"/>
  <c r="AB49" i="13"/>
  <c r="AH49" i="13" s="1"/>
  <c r="AA48" i="13"/>
  <c r="AG48" i="13" s="1"/>
  <c r="O152" i="13"/>
  <c r="P152" i="13"/>
  <c r="T48" i="13"/>
  <c r="X48" i="13" s="1"/>
  <c r="AD48" i="13" s="1"/>
  <c r="W47" i="13"/>
  <c r="AC47" i="13" s="1"/>
  <c r="AI47" i="13" s="1"/>
  <c r="Z47" i="13"/>
  <c r="AF47" i="13" s="1"/>
  <c r="AJ47" i="13"/>
  <c r="S51" i="13"/>
  <c r="AL151" i="14"/>
  <c r="BD151" i="14" s="1"/>
  <c r="BS151" i="14" s="1"/>
  <c r="L153" i="13"/>
  <c r="I154" i="13"/>
  <c r="N154" i="13" s="1"/>
  <c r="V50" i="13" s="1"/>
  <c r="M153" i="13"/>
  <c r="U49" i="13" s="1"/>
  <c r="K156" i="13"/>
  <c r="H157" i="13"/>
  <c r="L151" i="12"/>
  <c r="U81" i="12"/>
  <c r="X81" i="12" s="1"/>
  <c r="K152" i="12"/>
  <c r="R82" i="12" s="1"/>
  <c r="J152" i="12"/>
  <c r="G153" i="12"/>
  <c r="I153" i="12"/>
  <c r="F154" i="12"/>
  <c r="M151" i="12"/>
  <c r="S80" i="12"/>
  <c r="V80" i="12" s="1"/>
  <c r="Y80" i="12" s="1"/>
  <c r="Q81" i="12"/>
  <c r="T80" i="12"/>
  <c r="W80" i="12" s="1"/>
  <c r="P82" i="12"/>
  <c r="P83" i="12" s="1"/>
  <c r="AR148" i="31" l="1"/>
  <c r="BB148" i="31" s="1"/>
  <c r="BQ148" i="31" s="1"/>
  <c r="AT117" i="28"/>
  <c r="AH207" i="31"/>
  <c r="AB209" i="31"/>
  <c r="AP150" i="31" s="1"/>
  <c r="S210" i="31"/>
  <c r="AF208" i="31"/>
  <c r="AT149" i="31" s="1"/>
  <c r="BC149" i="31" s="1"/>
  <c r="BR149" i="31" s="1"/>
  <c r="AG208" i="31"/>
  <c r="AD208" i="31"/>
  <c r="BF150" i="31"/>
  <c r="BU150" i="31" s="1"/>
  <c r="R211" i="31"/>
  <c r="AA210" i="31"/>
  <c r="AO151" i="31" s="1"/>
  <c r="AZ149" i="31"/>
  <c r="BO149" i="31" s="1"/>
  <c r="BG149" i="31"/>
  <c r="BV149" i="31" s="1"/>
  <c r="BH149" i="31"/>
  <c r="BW149" i="31" s="1"/>
  <c r="AR116" i="28"/>
  <c r="AP117" i="28"/>
  <c r="BF117" i="28"/>
  <c r="BU117" i="28" s="1"/>
  <c r="AY117" i="28"/>
  <c r="BN117" i="28" s="1"/>
  <c r="BC114" i="28"/>
  <c r="BR114" i="28" s="1"/>
  <c r="BG115" i="28"/>
  <c r="BV115" i="28" s="1"/>
  <c r="BH115" i="28"/>
  <c r="BW115" i="28" s="1"/>
  <c r="AZ115" i="28"/>
  <c r="BO115" i="28" s="1"/>
  <c r="BB114" i="28"/>
  <c r="BQ114" i="28" s="1"/>
  <c r="AG220" i="28"/>
  <c r="AD220" i="28"/>
  <c r="AH220" i="28" s="1"/>
  <c r="AB221" i="28"/>
  <c r="AD221" i="28" s="1"/>
  <c r="AH221" i="28" s="1"/>
  <c r="S222" i="28"/>
  <c r="AA222" i="28"/>
  <c r="AO119" i="28" s="1"/>
  <c r="R223" i="28"/>
  <c r="BG150" i="14"/>
  <c r="BV150" i="14" s="1"/>
  <c r="BH150" i="14"/>
  <c r="BW150" i="14" s="1"/>
  <c r="AM153" i="14"/>
  <c r="BE152" i="14"/>
  <c r="BT152" i="14" s="1"/>
  <c r="BB149" i="14"/>
  <c r="BQ149" i="14" s="1"/>
  <c r="BA149" i="14"/>
  <c r="BP149" i="14" s="1"/>
  <c r="AX149" i="14"/>
  <c r="BM149" i="14" s="1"/>
  <c r="AY149" i="14"/>
  <c r="BN149" i="14" s="1"/>
  <c r="AG220" i="14"/>
  <c r="AF220" i="14"/>
  <c r="AT150" i="14" s="1"/>
  <c r="BC150" i="14" s="1"/>
  <c r="BR150" i="14" s="1"/>
  <c r="AD220" i="14"/>
  <c r="AR150" i="14" s="1"/>
  <c r="S222" i="14"/>
  <c r="AB221" i="14"/>
  <c r="AP151" i="14" s="1"/>
  <c r="R223" i="14"/>
  <c r="AA222" i="14"/>
  <c r="AO152" i="14" s="1"/>
  <c r="BF152" i="14" s="1"/>
  <c r="BU152" i="14" s="1"/>
  <c r="AH219" i="14"/>
  <c r="AW149" i="14"/>
  <c r="BL149" i="14" s="1"/>
  <c r="AV149" i="14"/>
  <c r="BK149" i="14" s="1"/>
  <c r="AA49" i="13"/>
  <c r="AG49" i="13" s="1"/>
  <c r="AB50" i="13"/>
  <c r="AH50" i="13" s="1"/>
  <c r="T49" i="13"/>
  <c r="X49" i="13" s="1"/>
  <c r="AD49" i="13" s="1"/>
  <c r="W48" i="13"/>
  <c r="AC48" i="13" s="1"/>
  <c r="AI48" i="13" s="1"/>
  <c r="Z48" i="13"/>
  <c r="AF48" i="13" s="1"/>
  <c r="AJ48" i="13"/>
  <c r="O153" i="13"/>
  <c r="P153" i="13"/>
  <c r="S52" i="13"/>
  <c r="M152" i="12"/>
  <c r="AL152" i="14"/>
  <c r="BD152" i="14" s="1"/>
  <c r="BS152" i="14" s="1"/>
  <c r="M154" i="13"/>
  <c r="U50" i="13" s="1"/>
  <c r="L154" i="13"/>
  <c r="I155" i="13"/>
  <c r="N155" i="13" s="1"/>
  <c r="V51" i="13" s="1"/>
  <c r="H158" i="13"/>
  <c r="K157" i="13"/>
  <c r="L152" i="12"/>
  <c r="U82" i="12"/>
  <c r="X82" i="12" s="1"/>
  <c r="AK7" i="12"/>
  <c r="Q82" i="12"/>
  <c r="T81" i="12"/>
  <c r="W81" i="12" s="1"/>
  <c r="S81" i="12"/>
  <c r="V81" i="12" s="1"/>
  <c r="Y81" i="12" s="1"/>
  <c r="I154" i="12"/>
  <c r="F155" i="12"/>
  <c r="G154" i="12"/>
  <c r="J153" i="12"/>
  <c r="K153" i="12"/>
  <c r="R83" i="12" s="1"/>
  <c r="AR149" i="31" l="1"/>
  <c r="BB149" i="31" s="1"/>
  <c r="BQ149" i="31" s="1"/>
  <c r="AG209" i="31"/>
  <c r="AD209" i="31"/>
  <c r="AF209" i="31"/>
  <c r="AT150" i="31" s="1"/>
  <c r="BC150" i="31" s="1"/>
  <c r="BR150" i="31" s="1"/>
  <c r="AY150" i="31"/>
  <c r="BN150" i="31" s="1"/>
  <c r="AH208" i="31"/>
  <c r="AA211" i="31"/>
  <c r="AO152" i="31" s="1"/>
  <c r="R212" i="31"/>
  <c r="S211" i="31"/>
  <c r="AB210" i="31"/>
  <c r="AP151" i="31" s="1"/>
  <c r="AY151" i="31"/>
  <c r="BN151" i="31" s="1"/>
  <c r="AZ150" i="31"/>
  <c r="BO150" i="31" s="1"/>
  <c r="BG150" i="31"/>
  <c r="BV150" i="31" s="1"/>
  <c r="BH150" i="31"/>
  <c r="BW150" i="31" s="1"/>
  <c r="BF151" i="31"/>
  <c r="BU151" i="31" s="1"/>
  <c r="AF221" i="28"/>
  <c r="AT118" i="28" s="1"/>
  <c r="AP118" i="28"/>
  <c r="AR117" i="28"/>
  <c r="AR118" i="28" s="1"/>
  <c r="AG221" i="28"/>
  <c r="BB115" i="28"/>
  <c r="BQ115" i="28" s="1"/>
  <c r="BC115" i="28"/>
  <c r="BR115" i="28" s="1"/>
  <c r="BG116" i="28"/>
  <c r="BV116" i="28" s="1"/>
  <c r="BH116" i="28"/>
  <c r="BW116" i="28" s="1"/>
  <c r="AZ116" i="28"/>
  <c r="BO116" i="28" s="1"/>
  <c r="BF118" i="28"/>
  <c r="BU118" i="28" s="1"/>
  <c r="AY118" i="28"/>
  <c r="BN118" i="28" s="1"/>
  <c r="AA223" i="28"/>
  <c r="AO120" i="28" s="1"/>
  <c r="R224" i="28"/>
  <c r="AB222" i="28"/>
  <c r="AF222" i="28" s="1"/>
  <c r="S223" i="28"/>
  <c r="AM154" i="14"/>
  <c r="BE153" i="14"/>
  <c r="BT153" i="14" s="1"/>
  <c r="BG151" i="14"/>
  <c r="BV151" i="14" s="1"/>
  <c r="BH151" i="14"/>
  <c r="BW151" i="14" s="1"/>
  <c r="AD221" i="14"/>
  <c r="AR151" i="14" s="1"/>
  <c r="AF221" i="14"/>
  <c r="AT151" i="14" s="1"/>
  <c r="BC151" i="14" s="1"/>
  <c r="BR151" i="14" s="1"/>
  <c r="AG221" i="14"/>
  <c r="R224" i="14"/>
  <c r="AA223" i="14"/>
  <c r="AO153" i="14" s="1"/>
  <c r="BF153" i="14" s="1"/>
  <c r="BU153" i="14" s="1"/>
  <c r="S223" i="14"/>
  <c r="AB222" i="14"/>
  <c r="AP152" i="14" s="1"/>
  <c r="AH220" i="14"/>
  <c r="AK150" i="14"/>
  <c r="BB150" i="14" s="1"/>
  <c r="BQ150" i="14" s="1"/>
  <c r="AB51" i="13"/>
  <c r="AH51" i="13" s="1"/>
  <c r="AA50" i="13"/>
  <c r="AG50" i="13" s="1"/>
  <c r="T50" i="13"/>
  <c r="X50" i="13" s="1"/>
  <c r="AD50" i="13" s="1"/>
  <c r="W49" i="13"/>
  <c r="AC49" i="13" s="1"/>
  <c r="AI49" i="13" s="1"/>
  <c r="Z49" i="13"/>
  <c r="AF49" i="13" s="1"/>
  <c r="AJ49" i="13"/>
  <c r="O154" i="13"/>
  <c r="P154" i="13"/>
  <c r="S53" i="13"/>
  <c r="AL153" i="14"/>
  <c r="BD153" i="14" s="1"/>
  <c r="BS153" i="14" s="1"/>
  <c r="I156" i="13"/>
  <c r="N156" i="13" s="1"/>
  <c r="V52" i="13" s="1"/>
  <c r="AZ11" i="13" s="1"/>
  <c r="BB11" i="13" s="1"/>
  <c r="M155" i="13"/>
  <c r="U51" i="13" s="1"/>
  <c r="L155" i="13"/>
  <c r="K158" i="13"/>
  <c r="H159" i="13"/>
  <c r="AX10" i="13"/>
  <c r="M153" i="12"/>
  <c r="U83" i="12"/>
  <c r="X83" i="12" s="1"/>
  <c r="AL8" i="12"/>
  <c r="G155" i="12"/>
  <c r="K154" i="12"/>
  <c r="R84" i="12" s="1"/>
  <c r="J154" i="12"/>
  <c r="P84" i="12"/>
  <c r="L153" i="12"/>
  <c r="F156" i="12"/>
  <c r="I155" i="12"/>
  <c r="T82" i="12"/>
  <c r="W82" i="12" s="1"/>
  <c r="S82" i="12"/>
  <c r="V82" i="12" s="1"/>
  <c r="Y82" i="12" s="1"/>
  <c r="Q83" i="12"/>
  <c r="AL7" i="12"/>
  <c r="AM7" i="12"/>
  <c r="AR150" i="31" l="1"/>
  <c r="BB150" i="31" s="1"/>
  <c r="BQ150" i="31" s="1"/>
  <c r="AH209" i="31"/>
  <c r="AF210" i="31"/>
  <c r="AT151" i="31" s="1"/>
  <c r="BC151" i="31" s="1"/>
  <c r="BR151" i="31" s="1"/>
  <c r="AD210" i="31"/>
  <c r="AG210" i="31"/>
  <c r="S212" i="31"/>
  <c r="AB211" i="31"/>
  <c r="AP152" i="31" s="1"/>
  <c r="R213" i="31"/>
  <c r="AA212" i="31"/>
  <c r="AO153" i="31" s="1"/>
  <c r="AY152" i="31"/>
  <c r="BN152" i="31" s="1"/>
  <c r="AZ151" i="31"/>
  <c r="BO151" i="31" s="1"/>
  <c r="BG151" i="31"/>
  <c r="BV151" i="31" s="1"/>
  <c r="BH151" i="31"/>
  <c r="BW151" i="31" s="1"/>
  <c r="AP119" i="28"/>
  <c r="AT119" i="28"/>
  <c r="BC116" i="28"/>
  <c r="BR116" i="28" s="1"/>
  <c r="BF119" i="28"/>
  <c r="BU119" i="28" s="1"/>
  <c r="AY119" i="28"/>
  <c r="BN119" i="28" s="1"/>
  <c r="BG117" i="28"/>
  <c r="BV117" i="28" s="1"/>
  <c r="BH117" i="28"/>
  <c r="BW117" i="28" s="1"/>
  <c r="AZ117" i="28"/>
  <c r="BO117" i="28" s="1"/>
  <c r="BB116" i="28"/>
  <c r="BQ116" i="28" s="1"/>
  <c r="AD222" i="28"/>
  <c r="AH222" i="28" s="1"/>
  <c r="AG222" i="28"/>
  <c r="AA224" i="28"/>
  <c r="AO121" i="28" s="1"/>
  <c r="R225" i="28"/>
  <c r="S224" i="28"/>
  <c r="AB223" i="28"/>
  <c r="AD223" i="28" s="1"/>
  <c r="AH223" i="28" s="1"/>
  <c r="BG152" i="14"/>
  <c r="BV152" i="14" s="1"/>
  <c r="BH152" i="14"/>
  <c r="BW152" i="14" s="1"/>
  <c r="AM155" i="14"/>
  <c r="BE154" i="14"/>
  <c r="BT154" i="14" s="1"/>
  <c r="AX150" i="14"/>
  <c r="BM150" i="14" s="1"/>
  <c r="BA150" i="14"/>
  <c r="BP150" i="14" s="1"/>
  <c r="AY150" i="14"/>
  <c r="BN150" i="14" s="1"/>
  <c r="AZ150" i="14"/>
  <c r="BO150" i="14" s="1"/>
  <c r="AW150" i="14"/>
  <c r="BL150" i="14" s="1"/>
  <c r="AD222" i="14"/>
  <c r="AR152" i="14" s="1"/>
  <c r="AF222" i="14"/>
  <c r="AT152" i="14" s="1"/>
  <c r="BC152" i="14" s="1"/>
  <c r="BR152" i="14" s="1"/>
  <c r="AG222" i="14"/>
  <c r="S224" i="14"/>
  <c r="AB223" i="14"/>
  <c r="AP153" i="14" s="1"/>
  <c r="R225" i="14"/>
  <c r="AA224" i="14"/>
  <c r="AO154" i="14" s="1"/>
  <c r="BF154" i="14" s="1"/>
  <c r="BU154" i="14" s="1"/>
  <c r="AV150" i="14"/>
  <c r="BK150" i="14" s="1"/>
  <c r="AH221" i="14"/>
  <c r="AK151" i="14"/>
  <c r="BB151" i="14" s="1"/>
  <c r="BQ151" i="14" s="1"/>
  <c r="AY10" i="13"/>
  <c r="BA10" i="13"/>
  <c r="AZ10" i="13"/>
  <c r="AZ14" i="13" s="1"/>
  <c r="AA51" i="13"/>
  <c r="AG51" i="13" s="1"/>
  <c r="AB52" i="13"/>
  <c r="AH52" i="13" s="1"/>
  <c r="O155" i="13"/>
  <c r="P155" i="13"/>
  <c r="T51" i="13"/>
  <c r="X51" i="13" s="1"/>
  <c r="AD51" i="13" s="1"/>
  <c r="W50" i="13"/>
  <c r="AC50" i="13" s="1"/>
  <c r="AI50" i="13" s="1"/>
  <c r="Z50" i="13"/>
  <c r="AF50" i="13" s="1"/>
  <c r="AJ50" i="13"/>
  <c r="S54" i="13"/>
  <c r="AL154" i="14"/>
  <c r="BD154" i="14" s="1"/>
  <c r="BS154" i="14" s="1"/>
  <c r="M156" i="13"/>
  <c r="U52" i="13" s="1"/>
  <c r="I157" i="13"/>
  <c r="N157" i="13" s="1"/>
  <c r="V53" i="13" s="1"/>
  <c r="L156" i="13"/>
  <c r="H160" i="13"/>
  <c r="K159" i="13"/>
  <c r="L154" i="12"/>
  <c r="M154" i="12"/>
  <c r="U84" i="12"/>
  <c r="X84" i="12" s="1"/>
  <c r="AL12" i="12"/>
  <c r="AL10" i="12"/>
  <c r="AL11" i="12"/>
  <c r="T83" i="12"/>
  <c r="W83" i="12" s="1"/>
  <c r="S83" i="12"/>
  <c r="Q84" i="12"/>
  <c r="AK8" i="12"/>
  <c r="F157" i="12"/>
  <c r="I156" i="12"/>
  <c r="P85" i="12"/>
  <c r="G156" i="12"/>
  <c r="K155" i="12"/>
  <c r="R85" i="12" s="1"/>
  <c r="J155" i="12"/>
  <c r="AR151" i="31" l="1"/>
  <c r="BB151" i="31" s="1"/>
  <c r="BQ151" i="31" s="1"/>
  <c r="AF211" i="31"/>
  <c r="AT152" i="31" s="1"/>
  <c r="BC152" i="31" s="1"/>
  <c r="BR152" i="31" s="1"/>
  <c r="AG211" i="31"/>
  <c r="AH210" i="31"/>
  <c r="AD211" i="31"/>
  <c r="BF152" i="31"/>
  <c r="BU152" i="31" s="1"/>
  <c r="R214" i="31"/>
  <c r="AA213" i="31"/>
  <c r="AO154" i="31" s="1"/>
  <c r="S213" i="31"/>
  <c r="AB212" i="31"/>
  <c r="AP153" i="31" s="1"/>
  <c r="AY153" i="31"/>
  <c r="BN153" i="31" s="1"/>
  <c r="BF153" i="31"/>
  <c r="BU153" i="31" s="1"/>
  <c r="AZ152" i="31"/>
  <c r="BO152" i="31" s="1"/>
  <c r="BG152" i="31"/>
  <c r="BV152" i="31" s="1"/>
  <c r="BH152" i="31"/>
  <c r="BW152" i="31" s="1"/>
  <c r="AP120" i="28"/>
  <c r="AR119" i="28"/>
  <c r="AR120" i="28" s="1"/>
  <c r="AY120" i="28"/>
  <c r="BN120" i="28" s="1"/>
  <c r="BF120" i="28"/>
  <c r="BU120" i="28" s="1"/>
  <c r="BB117" i="28"/>
  <c r="BQ117" i="28" s="1"/>
  <c r="BG118" i="28"/>
  <c r="BV118" i="28" s="1"/>
  <c r="AZ118" i="28"/>
  <c r="BO118" i="28" s="1"/>
  <c r="BH118" i="28"/>
  <c r="BW118" i="28" s="1"/>
  <c r="BC117" i="28"/>
  <c r="BR117" i="28" s="1"/>
  <c r="AG223" i="28"/>
  <c r="AF223" i="28"/>
  <c r="AT120" i="28" s="1"/>
  <c r="R226" i="28"/>
  <c r="AA225" i="28"/>
  <c r="AO122" i="28" s="1"/>
  <c r="S225" i="28"/>
  <c r="AB224" i="28"/>
  <c r="AG224" i="28" s="1"/>
  <c r="AM156" i="14"/>
  <c r="BE155" i="14"/>
  <c r="BT155" i="14" s="1"/>
  <c r="BG153" i="14"/>
  <c r="BV153" i="14" s="1"/>
  <c r="BH153" i="14"/>
  <c r="BW153" i="14" s="1"/>
  <c r="AX151" i="14"/>
  <c r="BM151" i="14" s="1"/>
  <c r="BA151" i="14"/>
  <c r="BP151" i="14" s="1"/>
  <c r="AY151" i="14"/>
  <c r="BN151" i="14" s="1"/>
  <c r="AZ151" i="14"/>
  <c r="BO151" i="14" s="1"/>
  <c r="AW151" i="14"/>
  <c r="BL151" i="14" s="1"/>
  <c r="AD223" i="14"/>
  <c r="AR153" i="14" s="1"/>
  <c r="AF223" i="14"/>
  <c r="AT153" i="14" s="1"/>
  <c r="BC153" i="14" s="1"/>
  <c r="BR153" i="14" s="1"/>
  <c r="AG223" i="14"/>
  <c r="R226" i="14"/>
  <c r="AA225" i="14"/>
  <c r="AO155" i="14" s="1"/>
  <c r="BF155" i="14" s="1"/>
  <c r="BU155" i="14" s="1"/>
  <c r="S225" i="14"/>
  <c r="AB224" i="14"/>
  <c r="AP154" i="14" s="1"/>
  <c r="AK152" i="14"/>
  <c r="BB152" i="14" s="1"/>
  <c r="BQ152" i="14" s="1"/>
  <c r="AV151" i="14"/>
  <c r="BK151" i="14" s="1"/>
  <c r="AH222" i="14"/>
  <c r="AZ13" i="13"/>
  <c r="AZ15" i="13"/>
  <c r="AB53" i="13"/>
  <c r="AH53" i="13" s="1"/>
  <c r="AA52" i="13"/>
  <c r="AG52" i="13" s="1"/>
  <c r="O156" i="13"/>
  <c r="P156" i="13"/>
  <c r="T52" i="13"/>
  <c r="AX11" i="13" s="1"/>
  <c r="W51" i="13"/>
  <c r="AC51" i="13" s="1"/>
  <c r="AI51" i="13" s="1"/>
  <c r="Z51" i="13"/>
  <c r="AF51" i="13" s="1"/>
  <c r="AJ51" i="13"/>
  <c r="S55" i="13"/>
  <c r="AL155" i="14"/>
  <c r="BD155" i="14" s="1"/>
  <c r="BS155" i="14" s="1"/>
  <c r="L157" i="13"/>
  <c r="I158" i="13"/>
  <c r="N158" i="13" s="1"/>
  <c r="V54" i="13" s="1"/>
  <c r="M157" i="13"/>
  <c r="U53" i="13" s="1"/>
  <c r="AY11" i="13"/>
  <c r="AY15" i="13" s="1"/>
  <c r="H161" i="13"/>
  <c r="K160" i="13"/>
  <c r="L155" i="12"/>
  <c r="M155" i="12"/>
  <c r="P86" i="12"/>
  <c r="U85" i="12"/>
  <c r="X85" i="12" s="1"/>
  <c r="AK10" i="12"/>
  <c r="AK12" i="12"/>
  <c r="AK11" i="12"/>
  <c r="K156" i="12"/>
  <c r="R86" i="12" s="1"/>
  <c r="J156" i="12"/>
  <c r="M156" i="12" s="1"/>
  <c r="G157" i="12"/>
  <c r="T84" i="12"/>
  <c r="W84" i="12" s="1"/>
  <c r="S84" i="12"/>
  <c r="V84" i="12" s="1"/>
  <c r="Y84" i="12" s="1"/>
  <c r="Q85" i="12"/>
  <c r="V83" i="12"/>
  <c r="Y83" i="12" s="1"/>
  <c r="AM8" i="12"/>
  <c r="I157" i="12"/>
  <c r="F158" i="12"/>
  <c r="AR152" i="31" l="1"/>
  <c r="BB152" i="31" s="1"/>
  <c r="BQ152" i="31" s="1"/>
  <c r="AH211" i="31"/>
  <c r="AB213" i="31"/>
  <c r="AP154" i="31" s="1"/>
  <c r="S214" i="31"/>
  <c r="R215" i="31"/>
  <c r="AA214" i="31"/>
  <c r="AO155" i="31" s="1"/>
  <c r="AD212" i="31"/>
  <c r="AG212" i="31"/>
  <c r="AF212" i="31"/>
  <c r="AT153" i="31" s="1"/>
  <c r="BC153" i="31" s="1"/>
  <c r="BR153" i="31" s="1"/>
  <c r="BG153" i="31"/>
  <c r="BV153" i="31" s="1"/>
  <c r="AZ153" i="31"/>
  <c r="BO153" i="31" s="1"/>
  <c r="BH153" i="31"/>
  <c r="BW153" i="31" s="1"/>
  <c r="AY154" i="31"/>
  <c r="BN154" i="31" s="1"/>
  <c r="BF154" i="31"/>
  <c r="BU154" i="31" s="1"/>
  <c r="AP121" i="28"/>
  <c r="BC118" i="28"/>
  <c r="BR118" i="28" s="1"/>
  <c r="AZ119" i="28"/>
  <c r="BO119" i="28" s="1"/>
  <c r="BG119" i="28"/>
  <c r="BV119" i="28" s="1"/>
  <c r="BH119" i="28"/>
  <c r="BW119" i="28" s="1"/>
  <c r="BB118" i="28"/>
  <c r="BQ118" i="28" s="1"/>
  <c r="AY121" i="28"/>
  <c r="BN121" i="28" s="1"/>
  <c r="BF121" i="28"/>
  <c r="BU121" i="28" s="1"/>
  <c r="AD224" i="28"/>
  <c r="AH224" i="28" s="1"/>
  <c r="AF224" i="28"/>
  <c r="AT121" i="28" s="1"/>
  <c r="AA226" i="28"/>
  <c r="AO123" i="28" s="1"/>
  <c r="R227" i="28"/>
  <c r="S226" i="28"/>
  <c r="AB225" i="28"/>
  <c r="AD225" i="28" s="1"/>
  <c r="AH225" i="28" s="1"/>
  <c r="BG154" i="14"/>
  <c r="BV154" i="14" s="1"/>
  <c r="BH154" i="14"/>
  <c r="BW154" i="14" s="1"/>
  <c r="AM157" i="14"/>
  <c r="BE156" i="14"/>
  <c r="BT156" i="14" s="1"/>
  <c r="AX152" i="14"/>
  <c r="BM152" i="14" s="1"/>
  <c r="BA152" i="14"/>
  <c r="BP152" i="14" s="1"/>
  <c r="AY152" i="14"/>
  <c r="BN152" i="14" s="1"/>
  <c r="AZ152" i="14"/>
  <c r="BO152" i="14" s="1"/>
  <c r="AG224" i="14"/>
  <c r="AF224" i="14"/>
  <c r="AT154" i="14" s="1"/>
  <c r="BC154" i="14" s="1"/>
  <c r="BR154" i="14" s="1"/>
  <c r="AD224" i="14"/>
  <c r="AR154" i="14" s="1"/>
  <c r="S226" i="14"/>
  <c r="AB225" i="14"/>
  <c r="AP155" i="14" s="1"/>
  <c r="R227" i="14"/>
  <c r="AA226" i="14"/>
  <c r="AO156" i="14" s="1"/>
  <c r="BF156" i="14" s="1"/>
  <c r="BU156" i="14" s="1"/>
  <c r="AV152" i="14"/>
  <c r="BK152" i="14" s="1"/>
  <c r="AW152" i="14"/>
  <c r="BL152" i="14" s="1"/>
  <c r="AK153" i="14"/>
  <c r="BB153" i="14" s="1"/>
  <c r="BQ153" i="14" s="1"/>
  <c r="AH223" i="14"/>
  <c r="X52" i="13"/>
  <c r="AD52" i="13" s="1"/>
  <c r="AJ52" i="13" s="1"/>
  <c r="AA53" i="13"/>
  <c r="AG53" i="13" s="1"/>
  <c r="AB54" i="13"/>
  <c r="AH54" i="13" s="1"/>
  <c r="T53" i="13"/>
  <c r="X53" i="13" s="1"/>
  <c r="AD53" i="13" s="1"/>
  <c r="W52" i="13"/>
  <c r="Z52" i="13"/>
  <c r="AF52" i="13" s="1"/>
  <c r="O157" i="13"/>
  <c r="P157" i="13"/>
  <c r="S56" i="13"/>
  <c r="AL156" i="14"/>
  <c r="BD156" i="14" s="1"/>
  <c r="BS156" i="14" s="1"/>
  <c r="AY13" i="13"/>
  <c r="AY14" i="13"/>
  <c r="I159" i="13"/>
  <c r="N159" i="13" s="1"/>
  <c r="V55" i="13" s="1"/>
  <c r="L158" i="13"/>
  <c r="M158" i="13"/>
  <c r="U54" i="13" s="1"/>
  <c r="K161" i="13"/>
  <c r="H162" i="13"/>
  <c r="L156" i="12"/>
  <c r="U86" i="12"/>
  <c r="X86" i="12" s="1"/>
  <c r="P87" i="12"/>
  <c r="T85" i="12"/>
  <c r="W85" i="12" s="1"/>
  <c r="S85" i="12"/>
  <c r="V85" i="12" s="1"/>
  <c r="Y85" i="12" s="1"/>
  <c r="Q86" i="12"/>
  <c r="I158" i="12"/>
  <c r="F159" i="12"/>
  <c r="AM12" i="12"/>
  <c r="AM10" i="12"/>
  <c r="AM11" i="12"/>
  <c r="J157" i="12"/>
  <c r="G158" i="12"/>
  <c r="K157" i="12"/>
  <c r="R87" i="12" s="1"/>
  <c r="AR153" i="31" l="1"/>
  <c r="BB153" i="31" s="1"/>
  <c r="BQ153" i="31" s="1"/>
  <c r="AG213" i="31"/>
  <c r="AF213" i="31"/>
  <c r="AT154" i="31" s="1"/>
  <c r="BC154" i="31" s="1"/>
  <c r="BR154" i="31" s="1"/>
  <c r="AD213" i="31"/>
  <c r="AH212" i="31"/>
  <c r="AA215" i="31"/>
  <c r="AO156" i="31" s="1"/>
  <c r="R216" i="31"/>
  <c r="AB214" i="31"/>
  <c r="AP155" i="31" s="1"/>
  <c r="S215" i="31"/>
  <c r="AZ154" i="31"/>
  <c r="BO154" i="31" s="1"/>
  <c r="BG154" i="31"/>
  <c r="BV154" i="31" s="1"/>
  <c r="BH154" i="31"/>
  <c r="BW154" i="31" s="1"/>
  <c r="BF155" i="31"/>
  <c r="BU155" i="31" s="1"/>
  <c r="AY155" i="31"/>
  <c r="BN155" i="31" s="1"/>
  <c r="AP122" i="28"/>
  <c r="AR121" i="28"/>
  <c r="AR122" i="28" s="1"/>
  <c r="BG120" i="28"/>
  <c r="BV120" i="28" s="1"/>
  <c r="AZ120" i="28"/>
  <c r="BO120" i="28" s="1"/>
  <c r="BH120" i="28"/>
  <c r="BW120" i="28" s="1"/>
  <c r="AY122" i="28"/>
  <c r="BN122" i="28" s="1"/>
  <c r="BF122" i="28"/>
  <c r="BU122" i="28" s="1"/>
  <c r="BB119" i="28"/>
  <c r="BQ119" i="28" s="1"/>
  <c r="BC119" i="28"/>
  <c r="BR119" i="28" s="1"/>
  <c r="S227" i="28"/>
  <c r="AB226" i="28"/>
  <c r="AD226" i="28" s="1"/>
  <c r="AH226" i="28" s="1"/>
  <c r="AG225" i="28"/>
  <c r="AF225" i="28"/>
  <c r="AT122" i="28" s="1"/>
  <c r="AA227" i="28"/>
  <c r="AO124" i="28" s="1"/>
  <c r="R228" i="28"/>
  <c r="BG155" i="14"/>
  <c r="BV155" i="14" s="1"/>
  <c r="BH155" i="14"/>
  <c r="BW155" i="14" s="1"/>
  <c r="AM158" i="14"/>
  <c r="BE157" i="14"/>
  <c r="BT157" i="14" s="1"/>
  <c r="AX153" i="14"/>
  <c r="BM153" i="14" s="1"/>
  <c r="BA153" i="14"/>
  <c r="BP153" i="14" s="1"/>
  <c r="AY153" i="14"/>
  <c r="BN153" i="14" s="1"/>
  <c r="AZ153" i="14"/>
  <c r="BO153" i="14" s="1"/>
  <c r="AG225" i="14"/>
  <c r="AF225" i="14"/>
  <c r="AT155" i="14" s="1"/>
  <c r="BC155" i="14" s="1"/>
  <c r="BR155" i="14" s="1"/>
  <c r="AD225" i="14"/>
  <c r="AR155" i="14" s="1"/>
  <c r="R228" i="14"/>
  <c r="AA227" i="14"/>
  <c r="AO157" i="14" s="1"/>
  <c r="BF157" i="14" s="1"/>
  <c r="BU157" i="14" s="1"/>
  <c r="S227" i="14"/>
  <c r="AB226" i="14"/>
  <c r="AP156" i="14" s="1"/>
  <c r="AW153" i="14"/>
  <c r="BL153" i="14" s="1"/>
  <c r="AV153" i="14"/>
  <c r="BK153" i="14" s="1"/>
  <c r="AK154" i="14"/>
  <c r="BB154" i="14" s="1"/>
  <c r="BQ154" i="14" s="1"/>
  <c r="AH224" i="14"/>
  <c r="BB10" i="13"/>
  <c r="BB15" i="13" s="1"/>
  <c r="AC52" i="13"/>
  <c r="AI52" i="13" s="1"/>
  <c r="BA11" i="13"/>
  <c r="AA54" i="13"/>
  <c r="AG54" i="13" s="1"/>
  <c r="AB55" i="13"/>
  <c r="AH55" i="13" s="1"/>
  <c r="T54" i="13"/>
  <c r="X54" i="13" s="1"/>
  <c r="AD54" i="13" s="1"/>
  <c r="W53" i="13"/>
  <c r="AC53" i="13" s="1"/>
  <c r="AI53" i="13" s="1"/>
  <c r="Z53" i="13"/>
  <c r="AF53" i="13" s="1"/>
  <c r="AJ53" i="13"/>
  <c r="O158" i="13"/>
  <c r="P158" i="13"/>
  <c r="S57" i="13"/>
  <c r="AL157" i="14"/>
  <c r="BD157" i="14" s="1"/>
  <c r="BS157" i="14" s="1"/>
  <c r="AX14" i="13"/>
  <c r="AX15" i="13"/>
  <c r="AX13" i="13"/>
  <c r="I160" i="13"/>
  <c r="N160" i="13" s="1"/>
  <c r="V56" i="13" s="1"/>
  <c r="L159" i="13"/>
  <c r="M159" i="13"/>
  <c r="U55" i="13" s="1"/>
  <c r="H163" i="13"/>
  <c r="K162" i="13"/>
  <c r="U87" i="12"/>
  <c r="X87" i="12" s="1"/>
  <c r="L157" i="12"/>
  <c r="T86" i="12"/>
  <c r="W86" i="12" s="1"/>
  <c r="S86" i="12"/>
  <c r="V86" i="12" s="1"/>
  <c r="Y86" i="12" s="1"/>
  <c r="Q87" i="12"/>
  <c r="K158" i="12"/>
  <c r="R88" i="12" s="1"/>
  <c r="J158" i="12"/>
  <c r="G159" i="12"/>
  <c r="F160" i="12"/>
  <c r="I159" i="12"/>
  <c r="P88" i="12"/>
  <c r="P89" i="12" s="1"/>
  <c r="M157" i="12"/>
  <c r="AR154" i="31" l="1"/>
  <c r="BB154" i="31" s="1"/>
  <c r="BQ154" i="31" s="1"/>
  <c r="AH213" i="31"/>
  <c r="AB215" i="31"/>
  <c r="AP156" i="31" s="1"/>
  <c r="S216" i="31"/>
  <c r="AA216" i="31"/>
  <c r="AO157" i="31" s="1"/>
  <c r="R217" i="31"/>
  <c r="AY156" i="31"/>
  <c r="BN156" i="31" s="1"/>
  <c r="AF214" i="31"/>
  <c r="AT155" i="31" s="1"/>
  <c r="BC155" i="31" s="1"/>
  <c r="BR155" i="31" s="1"/>
  <c r="AG214" i="31"/>
  <c r="AD214" i="31"/>
  <c r="BG155" i="31"/>
  <c r="BV155" i="31" s="1"/>
  <c r="AZ155" i="31"/>
  <c r="BO155" i="31" s="1"/>
  <c r="BH155" i="31"/>
  <c r="BW155" i="31" s="1"/>
  <c r="AG226" i="28"/>
  <c r="AR123" i="28"/>
  <c r="AP123" i="28"/>
  <c r="AF226" i="28"/>
  <c r="AT123" i="28" s="1"/>
  <c r="BC120" i="28"/>
  <c r="BR120" i="28" s="1"/>
  <c r="BB120" i="28"/>
  <c r="BQ120" i="28" s="1"/>
  <c r="BF123" i="28"/>
  <c r="BU123" i="28" s="1"/>
  <c r="AY123" i="28"/>
  <c r="BN123" i="28" s="1"/>
  <c r="BH121" i="28"/>
  <c r="BW121" i="28" s="1"/>
  <c r="BG121" i="28"/>
  <c r="BV121" i="28" s="1"/>
  <c r="AZ121" i="28"/>
  <c r="BO121" i="28" s="1"/>
  <c r="AA228" i="28"/>
  <c r="AO125" i="28" s="1"/>
  <c r="R229" i="28"/>
  <c r="AB227" i="28"/>
  <c r="AF227" i="28" s="1"/>
  <c r="S228" i="28"/>
  <c r="BG156" i="14"/>
  <c r="BV156" i="14" s="1"/>
  <c r="BH156" i="14"/>
  <c r="BW156" i="14" s="1"/>
  <c r="AM159" i="14"/>
  <c r="BE158" i="14"/>
  <c r="BT158" i="14" s="1"/>
  <c r="BA154" i="14"/>
  <c r="BP154" i="14" s="1"/>
  <c r="AX154" i="14"/>
  <c r="BM154" i="14" s="1"/>
  <c r="AY154" i="14"/>
  <c r="BN154" i="14" s="1"/>
  <c r="AZ154" i="14"/>
  <c r="BO154" i="14" s="1"/>
  <c r="AK155" i="14"/>
  <c r="BB155" i="14" s="1"/>
  <c r="BQ155" i="14" s="1"/>
  <c r="AD226" i="14"/>
  <c r="AR156" i="14" s="1"/>
  <c r="AF226" i="14"/>
  <c r="AT156" i="14" s="1"/>
  <c r="BC156" i="14" s="1"/>
  <c r="BR156" i="14" s="1"/>
  <c r="AV154" i="14"/>
  <c r="BK154" i="14" s="1"/>
  <c r="AW154" i="14"/>
  <c r="BL154" i="14" s="1"/>
  <c r="AG226" i="14"/>
  <c r="S228" i="14"/>
  <c r="AB227" i="14"/>
  <c r="AP157" i="14" s="1"/>
  <c r="R229" i="14"/>
  <c r="AA228" i="14"/>
  <c r="AO158" i="14" s="1"/>
  <c r="BF158" i="14" s="1"/>
  <c r="BU158" i="14" s="1"/>
  <c r="AH225" i="14"/>
  <c r="BB13" i="13"/>
  <c r="BB14" i="13"/>
  <c r="BA13" i="13"/>
  <c r="BA15" i="13"/>
  <c r="BA14" i="13"/>
  <c r="AA55" i="13"/>
  <c r="AG55" i="13" s="1"/>
  <c r="AB56" i="13"/>
  <c r="AH56" i="13" s="1"/>
  <c r="O159" i="13"/>
  <c r="P159" i="13"/>
  <c r="T55" i="13"/>
  <c r="X55" i="13" s="1"/>
  <c r="AD55" i="13" s="1"/>
  <c r="W54" i="13"/>
  <c r="AC54" i="13" s="1"/>
  <c r="AI54" i="13" s="1"/>
  <c r="Z54" i="13"/>
  <c r="AF54" i="13" s="1"/>
  <c r="AJ54" i="13"/>
  <c r="S58" i="13"/>
  <c r="AL158" i="14"/>
  <c r="BD158" i="14" s="1"/>
  <c r="BS158" i="14" s="1"/>
  <c r="M160" i="13"/>
  <c r="U56" i="13" s="1"/>
  <c r="I161" i="13"/>
  <c r="N161" i="13" s="1"/>
  <c r="V57" i="13" s="1"/>
  <c r="L160" i="13"/>
  <c r="H164" i="13"/>
  <c r="K163" i="13"/>
  <c r="L158" i="12"/>
  <c r="U88" i="12"/>
  <c r="X88" i="12" s="1"/>
  <c r="F161" i="12"/>
  <c r="I160" i="12"/>
  <c r="G160" i="12"/>
  <c r="K159" i="12"/>
  <c r="R89" i="12" s="1"/>
  <c r="J159" i="12"/>
  <c r="M158" i="12"/>
  <c r="T87" i="12"/>
  <c r="W87" i="12" s="1"/>
  <c r="S87" i="12"/>
  <c r="V87" i="12" s="1"/>
  <c r="Y87" i="12" s="1"/>
  <c r="Q88" i="12"/>
  <c r="AR155" i="31" l="1"/>
  <c r="BB155" i="31" s="1"/>
  <c r="BQ155" i="31" s="1"/>
  <c r="AG215" i="31"/>
  <c r="AF215" i="31"/>
  <c r="AT156" i="31" s="1"/>
  <c r="BC156" i="31" s="1"/>
  <c r="BR156" i="31" s="1"/>
  <c r="AD215" i="31"/>
  <c r="AH215" i="31" s="1"/>
  <c r="BF156" i="31"/>
  <c r="BU156" i="31" s="1"/>
  <c r="AH214" i="31"/>
  <c r="AA217" i="31"/>
  <c r="AO158" i="31" s="1"/>
  <c r="R218" i="31"/>
  <c r="AY157" i="31"/>
  <c r="BN157" i="31" s="1"/>
  <c r="AB216" i="31"/>
  <c r="AP157" i="31" s="1"/>
  <c r="S217" i="31"/>
  <c r="BG156" i="31"/>
  <c r="BV156" i="31" s="1"/>
  <c r="AZ156" i="31"/>
  <c r="BO156" i="31" s="1"/>
  <c r="BH156" i="31"/>
  <c r="BW156" i="31" s="1"/>
  <c r="AT124" i="28"/>
  <c r="AP124" i="28"/>
  <c r="BG122" i="28"/>
  <c r="BV122" i="28" s="1"/>
  <c r="AZ122" i="28"/>
  <c r="BO122" i="28" s="1"/>
  <c r="BH122" i="28"/>
  <c r="BW122" i="28" s="1"/>
  <c r="BB121" i="28"/>
  <c r="BQ121" i="28" s="1"/>
  <c r="BF124" i="28"/>
  <c r="BU124" i="28" s="1"/>
  <c r="AY124" i="28"/>
  <c r="BN124" i="28" s="1"/>
  <c r="BC121" i="28"/>
  <c r="BR121" i="28" s="1"/>
  <c r="AD227" i="28"/>
  <c r="AH227" i="28" s="1"/>
  <c r="AB228" i="28"/>
  <c r="AD228" i="28" s="1"/>
  <c r="AH228" i="28" s="1"/>
  <c r="S229" i="28"/>
  <c r="AG227" i="28"/>
  <c r="AA229" i="28"/>
  <c r="AO126" i="28" s="1"/>
  <c r="R230" i="28"/>
  <c r="BG157" i="14"/>
  <c r="BV157" i="14" s="1"/>
  <c r="BH157" i="14"/>
  <c r="BW157" i="14" s="1"/>
  <c r="AW155" i="14"/>
  <c r="BL155" i="14" s="1"/>
  <c r="AM160" i="14"/>
  <c r="BE159" i="14"/>
  <c r="BT159" i="14" s="1"/>
  <c r="AK156" i="14"/>
  <c r="AK157" i="14" s="1"/>
  <c r="AZ157" i="14" s="1"/>
  <c r="BO157" i="14" s="1"/>
  <c r="AX155" i="14"/>
  <c r="BM155" i="14" s="1"/>
  <c r="BA155" i="14"/>
  <c r="BP155" i="14" s="1"/>
  <c r="AY155" i="14"/>
  <c r="BN155" i="14" s="1"/>
  <c r="AZ155" i="14"/>
  <c r="BO155" i="14" s="1"/>
  <c r="AV155" i="14"/>
  <c r="BK155" i="14" s="1"/>
  <c r="AD227" i="14"/>
  <c r="AR157" i="14" s="1"/>
  <c r="AF227" i="14"/>
  <c r="AT157" i="14" s="1"/>
  <c r="BC157" i="14" s="1"/>
  <c r="BR157" i="14" s="1"/>
  <c r="AG227" i="14"/>
  <c r="R230" i="14"/>
  <c r="AA229" i="14"/>
  <c r="AO159" i="14" s="1"/>
  <c r="BF159" i="14" s="1"/>
  <c r="BU159" i="14" s="1"/>
  <c r="S229" i="14"/>
  <c r="AB228" i="14"/>
  <c r="AP158" i="14" s="1"/>
  <c r="AH226" i="14"/>
  <c r="AB57" i="13"/>
  <c r="AH57" i="13" s="1"/>
  <c r="AA56" i="13"/>
  <c r="AG56" i="13" s="1"/>
  <c r="O160" i="13"/>
  <c r="P160" i="13"/>
  <c r="T56" i="13"/>
  <c r="X56" i="13" s="1"/>
  <c r="AD56" i="13" s="1"/>
  <c r="W55" i="13"/>
  <c r="AC55" i="13" s="1"/>
  <c r="AI55" i="13" s="1"/>
  <c r="Z55" i="13"/>
  <c r="AF55" i="13" s="1"/>
  <c r="AJ55" i="13"/>
  <c r="S59" i="13"/>
  <c r="AL159" i="14"/>
  <c r="BD159" i="14" s="1"/>
  <c r="BS159" i="14" s="1"/>
  <c r="I162" i="13"/>
  <c r="N162" i="13" s="1"/>
  <c r="V58" i="13" s="1"/>
  <c r="M161" i="13"/>
  <c r="U57" i="13" s="1"/>
  <c r="L161" i="13"/>
  <c r="H165" i="13"/>
  <c r="K164" i="13"/>
  <c r="U89" i="12"/>
  <c r="X89" i="12" s="1"/>
  <c r="L159" i="12"/>
  <c r="I161" i="12"/>
  <c r="F162" i="12"/>
  <c r="P90" i="12"/>
  <c r="T88" i="12"/>
  <c r="W88" i="12" s="1"/>
  <c r="Q89" i="12"/>
  <c r="S88" i="12"/>
  <c r="V88" i="12" s="1"/>
  <c r="Y88" i="12" s="1"/>
  <c r="G161" i="12"/>
  <c r="J160" i="12"/>
  <c r="K160" i="12"/>
  <c r="R90" i="12" s="1"/>
  <c r="M159" i="12"/>
  <c r="AR156" i="31" l="1"/>
  <c r="BB156" i="31" s="1"/>
  <c r="BQ156" i="31" s="1"/>
  <c r="BF157" i="31"/>
  <c r="BU157" i="31" s="1"/>
  <c r="AG216" i="31"/>
  <c r="AF216" i="31"/>
  <c r="AT157" i="31" s="1"/>
  <c r="BC157" i="31" s="1"/>
  <c r="BR157" i="31" s="1"/>
  <c r="S218" i="31"/>
  <c r="AB217" i="31"/>
  <c r="AP158" i="31" s="1"/>
  <c r="AA218" i="31"/>
  <c r="AO159" i="31" s="1"/>
  <c r="R219" i="31"/>
  <c r="BF158" i="31"/>
  <c r="BU158" i="31" s="1"/>
  <c r="AD216" i="31"/>
  <c r="AZ156" i="14"/>
  <c r="BO156" i="14" s="1"/>
  <c r="AZ157" i="31"/>
  <c r="BO157" i="31" s="1"/>
  <c r="BG157" i="31"/>
  <c r="BV157" i="31" s="1"/>
  <c r="BH157" i="31"/>
  <c r="BW157" i="31" s="1"/>
  <c r="AR124" i="28"/>
  <c r="AR125" i="28" s="1"/>
  <c r="AP125" i="28"/>
  <c r="BC122" i="28"/>
  <c r="BR122" i="28" s="1"/>
  <c r="BB122" i="28"/>
  <c r="BQ122" i="28" s="1"/>
  <c r="BG123" i="28"/>
  <c r="BV123" i="28" s="1"/>
  <c r="BH123" i="28"/>
  <c r="BW123" i="28" s="1"/>
  <c r="AZ123" i="28"/>
  <c r="BO123" i="28" s="1"/>
  <c r="BF125" i="28"/>
  <c r="BU125" i="28" s="1"/>
  <c r="AY125" i="28"/>
  <c r="BN125" i="28" s="1"/>
  <c r="AB229" i="28"/>
  <c r="AD229" i="28" s="1"/>
  <c r="AH229" i="28" s="1"/>
  <c r="S230" i="28"/>
  <c r="AG228" i="28"/>
  <c r="R231" i="28"/>
  <c r="AA230" i="28"/>
  <c r="AO127" i="28" s="1"/>
  <c r="AF228" i="28"/>
  <c r="AT125" i="28" s="1"/>
  <c r="BA156" i="14"/>
  <c r="BP156" i="14" s="1"/>
  <c r="AY156" i="14"/>
  <c r="BN156" i="14" s="1"/>
  <c r="AX156" i="14"/>
  <c r="BM156" i="14" s="1"/>
  <c r="BB156" i="14"/>
  <c r="BQ156" i="14" s="1"/>
  <c r="AV156" i="14"/>
  <c r="BK156" i="14" s="1"/>
  <c r="AW156" i="14"/>
  <c r="BL156" i="14" s="1"/>
  <c r="BG158" i="14"/>
  <c r="BV158" i="14" s="1"/>
  <c r="BH158" i="14"/>
  <c r="BW158" i="14" s="1"/>
  <c r="AM161" i="14"/>
  <c r="BE160" i="14"/>
  <c r="BT160" i="14" s="1"/>
  <c r="BB157" i="14"/>
  <c r="BQ157" i="14" s="1"/>
  <c r="AX157" i="14"/>
  <c r="BM157" i="14" s="1"/>
  <c r="BA157" i="14"/>
  <c r="BP157" i="14" s="1"/>
  <c r="AY157" i="14"/>
  <c r="BN157" i="14" s="1"/>
  <c r="AG228" i="14"/>
  <c r="AF228" i="14"/>
  <c r="AT158" i="14" s="1"/>
  <c r="BC158" i="14" s="1"/>
  <c r="BR158" i="14" s="1"/>
  <c r="AD228" i="14"/>
  <c r="AR158" i="14" s="1"/>
  <c r="S230" i="14"/>
  <c r="AB229" i="14"/>
  <c r="AP159" i="14" s="1"/>
  <c r="R231" i="14"/>
  <c r="AA230" i="14"/>
  <c r="AO160" i="14" s="1"/>
  <c r="BF160" i="14" s="1"/>
  <c r="BU160" i="14" s="1"/>
  <c r="AH227" i="14"/>
  <c r="AK158" i="14"/>
  <c r="AZ158" i="14" s="1"/>
  <c r="BO158" i="14" s="1"/>
  <c r="AW157" i="14"/>
  <c r="BL157" i="14" s="1"/>
  <c r="AV157" i="14"/>
  <c r="BK157" i="14" s="1"/>
  <c r="AA57" i="13"/>
  <c r="AG57" i="13" s="1"/>
  <c r="AB58" i="13"/>
  <c r="AH58" i="13" s="1"/>
  <c r="O161" i="13"/>
  <c r="P161" i="13"/>
  <c r="T57" i="13"/>
  <c r="X57" i="13" s="1"/>
  <c r="AD57" i="13" s="1"/>
  <c r="W56" i="13"/>
  <c r="AC56" i="13" s="1"/>
  <c r="AI56" i="13" s="1"/>
  <c r="Z56" i="13"/>
  <c r="AF56" i="13" s="1"/>
  <c r="AJ56" i="13"/>
  <c r="S60" i="13"/>
  <c r="AL160" i="14"/>
  <c r="BD160" i="14" s="1"/>
  <c r="BS160" i="14" s="1"/>
  <c r="I163" i="13"/>
  <c r="N163" i="13" s="1"/>
  <c r="V59" i="13" s="1"/>
  <c r="L162" i="13"/>
  <c r="M162" i="13"/>
  <c r="U58" i="13" s="1"/>
  <c r="H166" i="13"/>
  <c r="K165" i="13"/>
  <c r="L160" i="12"/>
  <c r="P91" i="12"/>
  <c r="U90" i="12"/>
  <c r="X90" i="12" s="1"/>
  <c r="I162" i="12"/>
  <c r="F163" i="12"/>
  <c r="M160" i="12"/>
  <c r="K161" i="12"/>
  <c r="R91" i="12" s="1"/>
  <c r="J161" i="12"/>
  <c r="G162" i="12"/>
  <c r="Q90" i="12"/>
  <c r="T89" i="12"/>
  <c r="W89" i="12" s="1"/>
  <c r="S89" i="12"/>
  <c r="V89" i="12" s="1"/>
  <c r="Y89" i="12" s="1"/>
  <c r="AR157" i="31" l="1"/>
  <c r="BB157" i="31" s="1"/>
  <c r="BQ157" i="31" s="1"/>
  <c r="AD217" i="31"/>
  <c r="AG217" i="31"/>
  <c r="AF217" i="31"/>
  <c r="AT158" i="31" s="1"/>
  <c r="BC158" i="31" s="1"/>
  <c r="BR158" i="31" s="1"/>
  <c r="AY158" i="31"/>
  <c r="BN158" i="31" s="1"/>
  <c r="AH216" i="31"/>
  <c r="R220" i="31"/>
  <c r="AA219" i="31"/>
  <c r="AO160" i="31" s="1"/>
  <c r="BF159" i="31"/>
  <c r="BU159" i="31" s="1"/>
  <c r="S219" i="31"/>
  <c r="AB218" i="31"/>
  <c r="AP159" i="31" s="1"/>
  <c r="BG158" i="31"/>
  <c r="BV158" i="31" s="1"/>
  <c r="AZ158" i="31"/>
  <c r="BO158" i="31" s="1"/>
  <c r="BH158" i="31"/>
  <c r="BW158" i="31" s="1"/>
  <c r="AG229" i="28"/>
  <c r="AF229" i="28"/>
  <c r="AT126" i="28" s="1"/>
  <c r="AP126" i="28"/>
  <c r="AR126" i="28"/>
  <c r="BG124" i="28"/>
  <c r="BV124" i="28" s="1"/>
  <c r="AZ124" i="28"/>
  <c r="BO124" i="28" s="1"/>
  <c r="BH124" i="28"/>
  <c r="BW124" i="28" s="1"/>
  <c r="BF126" i="28"/>
  <c r="BU126" i="28" s="1"/>
  <c r="AY126" i="28"/>
  <c r="BN126" i="28" s="1"/>
  <c r="BB123" i="28"/>
  <c r="BQ123" i="28" s="1"/>
  <c r="BC123" i="28"/>
  <c r="BR123" i="28" s="1"/>
  <c r="R232" i="28"/>
  <c r="AA231" i="28"/>
  <c r="AO128" i="28" s="1"/>
  <c r="AB230" i="28"/>
  <c r="AF230" i="28" s="1"/>
  <c r="S231" i="28"/>
  <c r="BG159" i="14"/>
  <c r="BV159" i="14" s="1"/>
  <c r="BH159" i="14"/>
  <c r="BW159" i="14" s="1"/>
  <c r="AM162" i="14"/>
  <c r="BE161" i="14"/>
  <c r="BT161" i="14" s="1"/>
  <c r="BB158" i="14"/>
  <c r="BQ158" i="14" s="1"/>
  <c r="AX158" i="14"/>
  <c r="BM158" i="14" s="1"/>
  <c r="BA158" i="14"/>
  <c r="BP158" i="14" s="1"/>
  <c r="AY158" i="14"/>
  <c r="BN158" i="14" s="1"/>
  <c r="AG229" i="14"/>
  <c r="AF229" i="14"/>
  <c r="AT159" i="14" s="1"/>
  <c r="BC159" i="14" s="1"/>
  <c r="BR159" i="14" s="1"/>
  <c r="AD229" i="14"/>
  <c r="AR159" i="14" s="1"/>
  <c r="R232" i="14"/>
  <c r="AA231" i="14"/>
  <c r="AO161" i="14" s="1"/>
  <c r="BF161" i="14" s="1"/>
  <c r="BU161" i="14" s="1"/>
  <c r="S231" i="14"/>
  <c r="AB230" i="14"/>
  <c r="AP160" i="14" s="1"/>
  <c r="AH228" i="14"/>
  <c r="AK159" i="14"/>
  <c r="AZ159" i="14" s="1"/>
  <c r="BO159" i="14" s="1"/>
  <c r="AW158" i="14"/>
  <c r="BL158" i="14" s="1"/>
  <c r="AV158" i="14"/>
  <c r="BK158" i="14" s="1"/>
  <c r="AA58" i="13"/>
  <c r="AG58" i="13" s="1"/>
  <c r="AB59" i="13"/>
  <c r="AH59" i="13" s="1"/>
  <c r="T58" i="13"/>
  <c r="X58" i="13" s="1"/>
  <c r="AD58" i="13" s="1"/>
  <c r="W57" i="13"/>
  <c r="AC57" i="13" s="1"/>
  <c r="AI57" i="13" s="1"/>
  <c r="Z57" i="13"/>
  <c r="AF57" i="13" s="1"/>
  <c r="AJ57" i="13"/>
  <c r="O162" i="13"/>
  <c r="P162" i="13"/>
  <c r="S61" i="13"/>
  <c r="AL161" i="14"/>
  <c r="BD161" i="14" s="1"/>
  <c r="BS161" i="14" s="1"/>
  <c r="I164" i="13"/>
  <c r="N164" i="13" s="1"/>
  <c r="V60" i="13" s="1"/>
  <c r="M163" i="13"/>
  <c r="U59" i="13" s="1"/>
  <c r="L163" i="13"/>
  <c r="K166" i="13"/>
  <c r="H167" i="13"/>
  <c r="P92" i="12"/>
  <c r="M161" i="12"/>
  <c r="L161" i="12"/>
  <c r="U91" i="12"/>
  <c r="X91" i="12" s="1"/>
  <c r="K162" i="12"/>
  <c r="R92" i="12" s="1"/>
  <c r="J162" i="12"/>
  <c r="M162" i="12" s="1"/>
  <c r="G163" i="12"/>
  <c r="Q91" i="12"/>
  <c r="T90" i="12"/>
  <c r="W90" i="12" s="1"/>
  <c r="S90" i="12"/>
  <c r="V90" i="12" s="1"/>
  <c r="Y90" i="12" s="1"/>
  <c r="F164" i="12"/>
  <c r="I163" i="12"/>
  <c r="AR158" i="31" l="1"/>
  <c r="BB158" i="31" s="1"/>
  <c r="BQ158" i="31" s="1"/>
  <c r="AH217" i="31"/>
  <c r="AG218" i="31"/>
  <c r="AD218" i="31"/>
  <c r="AF218" i="31"/>
  <c r="AT159" i="31" s="1"/>
  <c r="BC159" i="31" s="1"/>
  <c r="BR159" i="31" s="1"/>
  <c r="AY159" i="31"/>
  <c r="BN159" i="31" s="1"/>
  <c r="R221" i="31"/>
  <c r="AA220" i="31"/>
  <c r="AO161" i="31" s="1"/>
  <c r="S220" i="31"/>
  <c r="AB219" i="31"/>
  <c r="AP160" i="31" s="1"/>
  <c r="BF160" i="31"/>
  <c r="BU160" i="31" s="1"/>
  <c r="AY160" i="31"/>
  <c r="BN160" i="31" s="1"/>
  <c r="BG159" i="31"/>
  <c r="BV159" i="31" s="1"/>
  <c r="AZ159" i="31"/>
  <c r="BO159" i="31" s="1"/>
  <c r="BH159" i="31"/>
  <c r="BW159" i="31" s="1"/>
  <c r="AP127" i="28"/>
  <c r="AT127" i="28"/>
  <c r="BB124" i="28"/>
  <c r="BQ124" i="28" s="1"/>
  <c r="BC124" i="28"/>
  <c r="BR124" i="28" s="1"/>
  <c r="BG125" i="28"/>
  <c r="BV125" i="28" s="1"/>
  <c r="BH125" i="28"/>
  <c r="BW125" i="28" s="1"/>
  <c r="AZ125" i="28"/>
  <c r="BO125" i="28" s="1"/>
  <c r="AY127" i="28"/>
  <c r="BN127" i="28" s="1"/>
  <c r="BF127" i="28"/>
  <c r="BU127" i="28" s="1"/>
  <c r="AD230" i="28"/>
  <c r="AH230" i="28" s="1"/>
  <c r="R233" i="28"/>
  <c r="AA232" i="28"/>
  <c r="AO129" i="28" s="1"/>
  <c r="AG230" i="28"/>
  <c r="AB231" i="28"/>
  <c r="AF231" i="28" s="1"/>
  <c r="S232" i="28"/>
  <c r="BG160" i="14"/>
  <c r="BV160" i="14" s="1"/>
  <c r="BH160" i="14"/>
  <c r="BW160" i="14" s="1"/>
  <c r="AM163" i="14"/>
  <c r="BE162" i="14"/>
  <c r="BT162" i="14" s="1"/>
  <c r="BB159" i="14"/>
  <c r="BQ159" i="14" s="1"/>
  <c r="AX159" i="14"/>
  <c r="BM159" i="14" s="1"/>
  <c r="BA159" i="14"/>
  <c r="BP159" i="14" s="1"/>
  <c r="AY159" i="14"/>
  <c r="BN159" i="14" s="1"/>
  <c r="AD230" i="14"/>
  <c r="AR160" i="14" s="1"/>
  <c r="AF230" i="14"/>
  <c r="AT160" i="14" s="1"/>
  <c r="BC160" i="14" s="1"/>
  <c r="BR160" i="14" s="1"/>
  <c r="AG230" i="14"/>
  <c r="S232" i="14"/>
  <c r="AB231" i="14"/>
  <c r="AP161" i="14" s="1"/>
  <c r="R233" i="14"/>
  <c r="AA232" i="14"/>
  <c r="AO162" i="14" s="1"/>
  <c r="BF162" i="14" s="1"/>
  <c r="BU162" i="14" s="1"/>
  <c r="AH229" i="14"/>
  <c r="AK160" i="14"/>
  <c r="AW159" i="14"/>
  <c r="BL159" i="14" s="1"/>
  <c r="AV159" i="14"/>
  <c r="BK159" i="14" s="1"/>
  <c r="AB60" i="13"/>
  <c r="AH60" i="13" s="1"/>
  <c r="AA59" i="13"/>
  <c r="AG59" i="13" s="1"/>
  <c r="T59" i="13"/>
  <c r="X59" i="13" s="1"/>
  <c r="AD59" i="13" s="1"/>
  <c r="W58" i="13"/>
  <c r="AC58" i="13" s="1"/>
  <c r="AI58" i="13" s="1"/>
  <c r="Z58" i="13"/>
  <c r="AF58" i="13" s="1"/>
  <c r="AJ58" i="13"/>
  <c r="O163" i="13"/>
  <c r="P163" i="13"/>
  <c r="S62" i="13"/>
  <c r="AL162" i="14"/>
  <c r="BD162" i="14" s="1"/>
  <c r="BS162" i="14" s="1"/>
  <c r="L164" i="13"/>
  <c r="M164" i="13"/>
  <c r="U60" i="13" s="1"/>
  <c r="I165" i="13"/>
  <c r="N165" i="13" s="1"/>
  <c r="V61" i="13" s="1"/>
  <c r="H168" i="13"/>
  <c r="K167" i="13"/>
  <c r="L162" i="12"/>
  <c r="U92" i="12"/>
  <c r="X92" i="12" s="1"/>
  <c r="T91" i="12"/>
  <c r="W91" i="12" s="1"/>
  <c r="Q92" i="12"/>
  <c r="S91" i="12"/>
  <c r="V91" i="12" s="1"/>
  <c r="Y91" i="12" s="1"/>
  <c r="G164" i="12"/>
  <c r="K163" i="12"/>
  <c r="R93" i="12" s="1"/>
  <c r="J163" i="12"/>
  <c r="F165" i="12"/>
  <c r="I164" i="12"/>
  <c r="P93" i="12"/>
  <c r="AR159" i="31" l="1"/>
  <c r="BB159" i="31" s="1"/>
  <c r="BQ159" i="31" s="1"/>
  <c r="AG219" i="31"/>
  <c r="AD219" i="31"/>
  <c r="R222" i="31"/>
  <c r="AA221" i="31"/>
  <c r="AO162" i="31" s="1"/>
  <c r="AF219" i="31"/>
  <c r="AT160" i="31" s="1"/>
  <c r="BC160" i="31" s="1"/>
  <c r="BR160" i="31" s="1"/>
  <c r="AB220" i="31"/>
  <c r="AP161" i="31" s="1"/>
  <c r="S221" i="31"/>
  <c r="AH218" i="31"/>
  <c r="AZ160" i="31"/>
  <c r="BO160" i="31" s="1"/>
  <c r="BG160" i="31"/>
  <c r="BV160" i="31" s="1"/>
  <c r="BH160" i="31"/>
  <c r="BW160" i="31" s="1"/>
  <c r="AY161" i="31"/>
  <c r="BN161" i="31" s="1"/>
  <c r="BF161" i="31"/>
  <c r="BU161" i="31" s="1"/>
  <c r="AT128" i="28"/>
  <c r="AP128" i="28"/>
  <c r="AR127" i="28"/>
  <c r="AY128" i="28"/>
  <c r="BN128" i="28" s="1"/>
  <c r="BF128" i="28"/>
  <c r="BU128" i="28" s="1"/>
  <c r="BH126" i="28"/>
  <c r="BW126" i="28" s="1"/>
  <c r="AZ126" i="28"/>
  <c r="BO126" i="28" s="1"/>
  <c r="BG126" i="28"/>
  <c r="BV126" i="28" s="1"/>
  <c r="BC125" i="28"/>
  <c r="BR125" i="28" s="1"/>
  <c r="BB125" i="28"/>
  <c r="BQ125" i="28" s="1"/>
  <c r="R234" i="28"/>
  <c r="AA233" i="28"/>
  <c r="AO130" i="28" s="1"/>
  <c r="AG231" i="28"/>
  <c r="S233" i="28"/>
  <c r="AB232" i="28"/>
  <c r="AF232" i="28" s="1"/>
  <c r="AD231" i="28"/>
  <c r="AH231" i="28" s="1"/>
  <c r="BG161" i="14"/>
  <c r="BV161" i="14" s="1"/>
  <c r="BH161" i="14"/>
  <c r="BW161" i="14" s="1"/>
  <c r="AM164" i="14"/>
  <c r="BE163" i="14"/>
  <c r="BT163" i="14" s="1"/>
  <c r="BB160" i="14"/>
  <c r="BQ160" i="14" s="1"/>
  <c r="BA160" i="14"/>
  <c r="BP160" i="14" s="1"/>
  <c r="AX160" i="14"/>
  <c r="BM160" i="14" s="1"/>
  <c r="AY160" i="14"/>
  <c r="BN160" i="14" s="1"/>
  <c r="AZ160" i="14"/>
  <c r="BO160" i="14" s="1"/>
  <c r="AD231" i="14"/>
  <c r="AR161" i="14" s="1"/>
  <c r="AF231" i="14"/>
  <c r="AT161" i="14" s="1"/>
  <c r="BC161" i="14" s="1"/>
  <c r="BR161" i="14" s="1"/>
  <c r="AG231" i="14"/>
  <c r="R234" i="14"/>
  <c r="AA233" i="14"/>
  <c r="AO163" i="14" s="1"/>
  <c r="BF163" i="14" s="1"/>
  <c r="BU163" i="14" s="1"/>
  <c r="S233" i="14"/>
  <c r="AB232" i="14"/>
  <c r="AP162" i="14" s="1"/>
  <c r="AK161" i="14"/>
  <c r="AH230" i="14"/>
  <c r="AW160" i="14"/>
  <c r="BL160" i="14" s="1"/>
  <c r="AV160" i="14"/>
  <c r="BK160" i="14" s="1"/>
  <c r="P94" i="12"/>
  <c r="AB61" i="13"/>
  <c r="AH61" i="13" s="1"/>
  <c r="AA60" i="13"/>
  <c r="AG60" i="13" s="1"/>
  <c r="O164" i="13"/>
  <c r="P164" i="13"/>
  <c r="T60" i="13"/>
  <c r="X60" i="13" s="1"/>
  <c r="AD60" i="13" s="1"/>
  <c r="W59" i="13"/>
  <c r="AC59" i="13" s="1"/>
  <c r="AI59" i="13" s="1"/>
  <c r="Z59" i="13"/>
  <c r="AF59" i="13" s="1"/>
  <c r="AJ59" i="13"/>
  <c r="S63" i="13"/>
  <c r="AL163" i="14"/>
  <c r="BD163" i="14" s="1"/>
  <c r="BS163" i="14" s="1"/>
  <c r="I166" i="13"/>
  <c r="N166" i="13" s="1"/>
  <c r="V62" i="13" s="1"/>
  <c r="M165" i="13"/>
  <c r="U61" i="13" s="1"/>
  <c r="L165" i="13"/>
  <c r="K168" i="13"/>
  <c r="H169" i="13"/>
  <c r="M163" i="12"/>
  <c r="U93" i="12"/>
  <c r="X93" i="12" s="1"/>
  <c r="L163" i="12"/>
  <c r="T92" i="12"/>
  <c r="W92" i="12" s="1"/>
  <c r="S92" i="12"/>
  <c r="V92" i="12" s="1"/>
  <c r="Y92" i="12" s="1"/>
  <c r="Q93" i="12"/>
  <c r="I165" i="12"/>
  <c r="F166" i="12"/>
  <c r="G165" i="12"/>
  <c r="K164" i="12"/>
  <c r="R94" i="12" s="1"/>
  <c r="J164" i="12"/>
  <c r="AR160" i="31" l="1"/>
  <c r="BB160" i="31" s="1"/>
  <c r="BQ160" i="31" s="1"/>
  <c r="AA222" i="31"/>
  <c r="AO163" i="31" s="1"/>
  <c r="R223" i="31"/>
  <c r="AB221" i="31"/>
  <c r="AP162" i="31" s="1"/>
  <c r="S222" i="31"/>
  <c r="AH219" i="31"/>
  <c r="AD220" i="31"/>
  <c r="AF220" i="31"/>
  <c r="AT161" i="31" s="1"/>
  <c r="BC161" i="31" s="1"/>
  <c r="BR161" i="31" s="1"/>
  <c r="AG220" i="31"/>
  <c r="BF162" i="31"/>
  <c r="BU162" i="31" s="1"/>
  <c r="AY162" i="31"/>
  <c r="BN162" i="31" s="1"/>
  <c r="BG161" i="31"/>
  <c r="BV161" i="31" s="1"/>
  <c r="AZ161" i="31"/>
  <c r="BO161" i="31" s="1"/>
  <c r="BH161" i="31"/>
  <c r="BW161" i="31" s="1"/>
  <c r="AR128" i="28"/>
  <c r="AP129" i="28"/>
  <c r="AT129" i="28"/>
  <c r="BB126" i="28"/>
  <c r="BQ126" i="28" s="1"/>
  <c r="BC126" i="28"/>
  <c r="BR126" i="28" s="1"/>
  <c r="BG127" i="28"/>
  <c r="BV127" i="28" s="1"/>
  <c r="BH127" i="28"/>
  <c r="BW127" i="28" s="1"/>
  <c r="AZ127" i="28"/>
  <c r="BO127" i="28" s="1"/>
  <c r="BF129" i="28"/>
  <c r="BU129" i="28" s="1"/>
  <c r="AY129" i="28"/>
  <c r="BN129" i="28" s="1"/>
  <c r="AG232" i="28"/>
  <c r="AD232" i="28"/>
  <c r="AH232" i="28" s="1"/>
  <c r="S234" i="28"/>
  <c r="AB233" i="28"/>
  <c r="AG233" i="28" s="1"/>
  <c r="AA234" i="28"/>
  <c r="AO131" i="28" s="1"/>
  <c r="R235" i="28"/>
  <c r="BG162" i="14"/>
  <c r="BV162" i="14" s="1"/>
  <c r="BH162" i="14"/>
  <c r="BW162" i="14" s="1"/>
  <c r="AM165" i="14"/>
  <c r="BE164" i="14"/>
  <c r="BT164" i="14" s="1"/>
  <c r="BB161" i="14"/>
  <c r="BQ161" i="14" s="1"/>
  <c r="BA161" i="14"/>
  <c r="BP161" i="14" s="1"/>
  <c r="AX161" i="14"/>
  <c r="BM161" i="14" s="1"/>
  <c r="AY161" i="14"/>
  <c r="BN161" i="14" s="1"/>
  <c r="AZ161" i="14"/>
  <c r="BO161" i="14" s="1"/>
  <c r="AG232" i="14"/>
  <c r="AF232" i="14"/>
  <c r="AT162" i="14" s="1"/>
  <c r="BC162" i="14" s="1"/>
  <c r="BR162" i="14" s="1"/>
  <c r="AD232" i="14"/>
  <c r="AR162" i="14" s="1"/>
  <c r="S234" i="14"/>
  <c r="AB233" i="14"/>
  <c r="AP163" i="14" s="1"/>
  <c r="R235" i="14"/>
  <c r="AA234" i="14"/>
  <c r="AO164" i="14" s="1"/>
  <c r="BF164" i="14" s="1"/>
  <c r="BU164" i="14" s="1"/>
  <c r="AH231" i="14"/>
  <c r="AW161" i="14"/>
  <c r="BL161" i="14" s="1"/>
  <c r="AV161" i="14"/>
  <c r="BK161" i="14" s="1"/>
  <c r="AK162" i="14"/>
  <c r="P95" i="12"/>
  <c r="AB62" i="13"/>
  <c r="AH62" i="13" s="1"/>
  <c r="AA61" i="13"/>
  <c r="AG61" i="13" s="1"/>
  <c r="O165" i="13"/>
  <c r="P165" i="13"/>
  <c r="T61" i="13"/>
  <c r="X61" i="13" s="1"/>
  <c r="AD61" i="13" s="1"/>
  <c r="W60" i="13"/>
  <c r="AC60" i="13" s="1"/>
  <c r="AI60" i="13" s="1"/>
  <c r="Z60" i="13"/>
  <c r="AF60" i="13" s="1"/>
  <c r="AJ60" i="13"/>
  <c r="S64" i="13"/>
  <c r="AL164" i="14"/>
  <c r="BD164" i="14" s="1"/>
  <c r="BS164" i="14" s="1"/>
  <c r="L166" i="13"/>
  <c r="M166" i="13"/>
  <c r="U62" i="13" s="1"/>
  <c r="I167" i="13"/>
  <c r="N167" i="13" s="1"/>
  <c r="V63" i="13" s="1"/>
  <c r="K169" i="13"/>
  <c r="H170" i="13"/>
  <c r="L164" i="12"/>
  <c r="U94" i="12"/>
  <c r="X94" i="12" s="1"/>
  <c r="Q94" i="12"/>
  <c r="T93" i="12"/>
  <c r="W93" i="12" s="1"/>
  <c r="S93" i="12"/>
  <c r="V93" i="12" s="1"/>
  <c r="Y93" i="12" s="1"/>
  <c r="K165" i="12"/>
  <c r="R95" i="12" s="1"/>
  <c r="J165" i="12"/>
  <c r="L165" i="12" s="1"/>
  <c r="G166" i="12"/>
  <c r="I166" i="12"/>
  <c r="F167" i="12"/>
  <c r="M164" i="12"/>
  <c r="M165" i="12"/>
  <c r="AR161" i="31" l="1"/>
  <c r="BB161" i="31" s="1"/>
  <c r="BQ161" i="31" s="1"/>
  <c r="AB222" i="31"/>
  <c r="AP163" i="31" s="1"/>
  <c r="S223" i="31"/>
  <c r="AA223" i="31"/>
  <c r="AO164" i="31" s="1"/>
  <c r="R224" i="31"/>
  <c r="BF163" i="31"/>
  <c r="BU163" i="31" s="1"/>
  <c r="AG221" i="31"/>
  <c r="AD221" i="31"/>
  <c r="AF221" i="31"/>
  <c r="AT162" i="31" s="1"/>
  <c r="BC162" i="31" s="1"/>
  <c r="BR162" i="31" s="1"/>
  <c r="AH220" i="31"/>
  <c r="BG162" i="31"/>
  <c r="BV162" i="31" s="1"/>
  <c r="AZ162" i="31"/>
  <c r="BO162" i="31" s="1"/>
  <c r="BH162" i="31"/>
  <c r="BW162" i="31" s="1"/>
  <c r="AP130" i="28"/>
  <c r="AR129" i="28"/>
  <c r="BC127" i="28"/>
  <c r="BR127" i="28" s="1"/>
  <c r="AY130" i="28"/>
  <c r="BN130" i="28" s="1"/>
  <c r="BF130" i="28"/>
  <c r="BU130" i="28" s="1"/>
  <c r="BH128" i="28"/>
  <c r="BW128" i="28" s="1"/>
  <c r="BG128" i="28"/>
  <c r="BV128" i="28" s="1"/>
  <c r="AZ128" i="28"/>
  <c r="BO128" i="28" s="1"/>
  <c r="BB127" i="28"/>
  <c r="BQ127" i="28" s="1"/>
  <c r="AF233" i="28"/>
  <c r="AT130" i="28" s="1"/>
  <c r="AA235" i="28"/>
  <c r="AO132" i="28" s="1"/>
  <c r="R236" i="28"/>
  <c r="AD233" i="28"/>
  <c r="AH233" i="28" s="1"/>
  <c r="AB234" i="28"/>
  <c r="AD234" i="28" s="1"/>
  <c r="AH234" i="28" s="1"/>
  <c r="S235" i="28"/>
  <c r="BG163" i="14"/>
  <c r="BV163" i="14" s="1"/>
  <c r="BH163" i="14"/>
  <c r="BW163" i="14" s="1"/>
  <c r="AM166" i="14"/>
  <c r="BE165" i="14"/>
  <c r="BT165" i="14" s="1"/>
  <c r="BB162" i="14"/>
  <c r="BQ162" i="14" s="1"/>
  <c r="AX162" i="14"/>
  <c r="BM162" i="14" s="1"/>
  <c r="BA162" i="14"/>
  <c r="BP162" i="14" s="1"/>
  <c r="AY162" i="14"/>
  <c r="BN162" i="14" s="1"/>
  <c r="AZ162" i="14"/>
  <c r="BO162" i="14" s="1"/>
  <c r="AG233" i="14"/>
  <c r="AF233" i="14"/>
  <c r="AT163" i="14" s="1"/>
  <c r="BC163" i="14" s="1"/>
  <c r="BR163" i="14" s="1"/>
  <c r="AD233" i="14"/>
  <c r="AR163" i="14" s="1"/>
  <c r="R236" i="14"/>
  <c r="AA235" i="14"/>
  <c r="AO165" i="14" s="1"/>
  <c r="BF165" i="14" s="1"/>
  <c r="BU165" i="14" s="1"/>
  <c r="S235" i="14"/>
  <c r="AB234" i="14"/>
  <c r="AP164" i="14" s="1"/>
  <c r="AK163" i="14"/>
  <c r="AH232" i="14"/>
  <c r="AW162" i="14"/>
  <c r="BL162" i="14" s="1"/>
  <c r="AV162" i="14"/>
  <c r="BK162" i="14" s="1"/>
  <c r="P96" i="12"/>
  <c r="AB63" i="13"/>
  <c r="AH63" i="13" s="1"/>
  <c r="AA62" i="13"/>
  <c r="AG62" i="13" s="1"/>
  <c r="O166" i="13"/>
  <c r="P166" i="13"/>
  <c r="T62" i="13"/>
  <c r="X62" i="13" s="1"/>
  <c r="AD62" i="13" s="1"/>
  <c r="W61" i="13"/>
  <c r="AC61" i="13" s="1"/>
  <c r="AI61" i="13" s="1"/>
  <c r="Z61" i="13"/>
  <c r="AF61" i="13" s="1"/>
  <c r="AJ61" i="13"/>
  <c r="S65" i="13"/>
  <c r="AL165" i="14"/>
  <c r="BD165" i="14" s="1"/>
  <c r="BS165" i="14" s="1"/>
  <c r="I168" i="13"/>
  <c r="N168" i="13" s="1"/>
  <c r="V64" i="13" s="1"/>
  <c r="L167" i="13"/>
  <c r="M167" i="13"/>
  <c r="U63" i="13" s="1"/>
  <c r="H171" i="13"/>
  <c r="K170" i="13"/>
  <c r="U95" i="12"/>
  <c r="X95" i="12" s="1"/>
  <c r="I167" i="12"/>
  <c r="F168" i="12"/>
  <c r="J166" i="12"/>
  <c r="K166" i="12"/>
  <c r="R96" i="12" s="1"/>
  <c r="G167" i="12"/>
  <c r="S94" i="12"/>
  <c r="V94" i="12" s="1"/>
  <c r="Y94" i="12" s="1"/>
  <c r="T94" i="12"/>
  <c r="W94" i="12" s="1"/>
  <c r="Q95" i="12"/>
  <c r="AR162" i="31" l="1"/>
  <c r="BB162" i="31" s="1"/>
  <c r="BQ162" i="31" s="1"/>
  <c r="AG222" i="31"/>
  <c r="AF222" i="31"/>
  <c r="AT163" i="31" s="1"/>
  <c r="BC163" i="31" s="1"/>
  <c r="BR163" i="31" s="1"/>
  <c r="AD222" i="31"/>
  <c r="AA224" i="31"/>
  <c r="AO165" i="31" s="1"/>
  <c r="R225" i="31"/>
  <c r="BF164" i="31"/>
  <c r="BU164" i="31" s="1"/>
  <c r="AY163" i="31"/>
  <c r="BN163" i="31" s="1"/>
  <c r="AB223" i="31"/>
  <c r="AP164" i="31" s="1"/>
  <c r="S224" i="31"/>
  <c r="AH221" i="31"/>
  <c r="BG163" i="31"/>
  <c r="BV163" i="31" s="1"/>
  <c r="AZ163" i="31"/>
  <c r="BO163" i="31" s="1"/>
  <c r="BH163" i="31"/>
  <c r="BW163" i="31" s="1"/>
  <c r="AR130" i="28"/>
  <c r="AR131" i="28" s="1"/>
  <c r="AP131" i="28"/>
  <c r="BB128" i="28"/>
  <c r="BQ128" i="28" s="1"/>
  <c r="AY131" i="28"/>
  <c r="BN131" i="28" s="1"/>
  <c r="BF131" i="28"/>
  <c r="BU131" i="28" s="1"/>
  <c r="BC128" i="28"/>
  <c r="BR128" i="28" s="1"/>
  <c r="AZ129" i="28"/>
  <c r="BO129" i="28" s="1"/>
  <c r="BG129" i="28"/>
  <c r="BV129" i="28" s="1"/>
  <c r="BH129" i="28"/>
  <c r="BW129" i="28" s="1"/>
  <c r="AB235" i="28"/>
  <c r="AG235" i="28" s="1"/>
  <c r="S236" i="28"/>
  <c r="AG234" i="28"/>
  <c r="AF234" i="28"/>
  <c r="AT131" i="28" s="1"/>
  <c r="AA236" i="28"/>
  <c r="AO133" i="28" s="1"/>
  <c r="R237" i="28"/>
  <c r="BE166" i="14"/>
  <c r="BT166" i="14" s="1"/>
  <c r="BG164" i="14"/>
  <c r="BV164" i="14" s="1"/>
  <c r="BH164" i="14"/>
  <c r="BW164" i="14" s="1"/>
  <c r="BB163" i="14"/>
  <c r="BQ163" i="14" s="1"/>
  <c r="AX163" i="14"/>
  <c r="BM163" i="14" s="1"/>
  <c r="BA163" i="14"/>
  <c r="BP163" i="14" s="1"/>
  <c r="AY163" i="14"/>
  <c r="BN163" i="14" s="1"/>
  <c r="AZ163" i="14"/>
  <c r="BO163" i="14" s="1"/>
  <c r="AD234" i="14"/>
  <c r="AR164" i="14" s="1"/>
  <c r="AF234" i="14"/>
  <c r="AT164" i="14" s="1"/>
  <c r="BC164" i="14" s="1"/>
  <c r="BR164" i="14" s="1"/>
  <c r="AG234" i="14"/>
  <c r="S236" i="14"/>
  <c r="AB235" i="14"/>
  <c r="AP165" i="14" s="1"/>
  <c r="R237" i="14"/>
  <c r="AA236" i="14"/>
  <c r="AO166" i="14" s="1"/>
  <c r="BF166" i="14" s="1"/>
  <c r="BU166" i="14" s="1"/>
  <c r="AH233" i="14"/>
  <c r="AK164" i="14"/>
  <c r="AZ164" i="14" s="1"/>
  <c r="BO164" i="14" s="1"/>
  <c r="AV163" i="14"/>
  <c r="BK163" i="14" s="1"/>
  <c r="AW163" i="14"/>
  <c r="BL163" i="14" s="1"/>
  <c r="AB64" i="13"/>
  <c r="AH64" i="13" s="1"/>
  <c r="AA63" i="13"/>
  <c r="AG63" i="13" s="1"/>
  <c r="T63" i="13"/>
  <c r="X63" i="13" s="1"/>
  <c r="AD63" i="13" s="1"/>
  <c r="W62" i="13"/>
  <c r="AC62" i="13" s="1"/>
  <c r="AI62" i="13" s="1"/>
  <c r="Z62" i="13"/>
  <c r="AF62" i="13" s="1"/>
  <c r="AJ62" i="13"/>
  <c r="O167" i="13"/>
  <c r="P167" i="13"/>
  <c r="S66" i="13"/>
  <c r="AL166" i="14"/>
  <c r="BD166" i="14" s="1"/>
  <c r="BS166" i="14" s="1"/>
  <c r="M168" i="13"/>
  <c r="U64" i="13" s="1"/>
  <c r="L168" i="13"/>
  <c r="I169" i="13"/>
  <c r="N169" i="13" s="1"/>
  <c r="V65" i="13" s="1"/>
  <c r="K171" i="13"/>
  <c r="H172" i="13"/>
  <c r="M166" i="12"/>
  <c r="U96" i="12"/>
  <c r="X96" i="12" s="1"/>
  <c r="Q96" i="12"/>
  <c r="T95" i="12"/>
  <c r="W95" i="12" s="1"/>
  <c r="S95" i="12"/>
  <c r="V95" i="12" s="1"/>
  <c r="Y95" i="12" s="1"/>
  <c r="L166" i="12"/>
  <c r="K167" i="12"/>
  <c r="R97" i="12" s="1"/>
  <c r="J167" i="12"/>
  <c r="G168" i="12"/>
  <c r="F169" i="12"/>
  <c r="I168" i="12"/>
  <c r="P97" i="12"/>
  <c r="H7" i="1"/>
  <c r="C26" i="1"/>
  <c r="B26" i="1"/>
  <c r="C25" i="1"/>
  <c r="B25" i="1"/>
  <c r="C24" i="1"/>
  <c r="B24" i="1"/>
  <c r="C23" i="1"/>
  <c r="B23" i="1"/>
  <c r="C22" i="1"/>
  <c r="B22" i="1"/>
  <c r="C21" i="1"/>
  <c r="B21" i="1"/>
  <c r="C20" i="1"/>
  <c r="B20" i="1"/>
  <c r="C19" i="1"/>
  <c r="B19" i="1"/>
  <c r="C18" i="1"/>
  <c r="B18" i="1"/>
  <c r="C17" i="1"/>
  <c r="B17" i="1"/>
  <c r="C16" i="1"/>
  <c r="B16" i="1"/>
  <c r="C15" i="1"/>
  <c r="B15" i="1"/>
  <c r="C14" i="1"/>
  <c r="B14" i="1"/>
  <c r="C13" i="1"/>
  <c r="B13" i="1"/>
  <c r="C12" i="1"/>
  <c r="B12" i="1"/>
  <c r="C11" i="1"/>
  <c r="B11" i="1"/>
  <c r="C10" i="1"/>
  <c r="B10" i="1"/>
  <c r="C9" i="1"/>
  <c r="B9" i="1"/>
  <c r="C8" i="1"/>
  <c r="B8" i="1"/>
  <c r="C7" i="1"/>
  <c r="B7" i="1"/>
  <c r="AR163" i="31" l="1"/>
  <c r="BB163" i="31" s="1"/>
  <c r="BQ163" i="31" s="1"/>
  <c r="AH222" i="31"/>
  <c r="AY164" i="31"/>
  <c r="BN164" i="31" s="1"/>
  <c r="AD223" i="31"/>
  <c r="AF223" i="31"/>
  <c r="AT164" i="31" s="1"/>
  <c r="BC164" i="31" s="1"/>
  <c r="BR164" i="31" s="1"/>
  <c r="AG223" i="31"/>
  <c r="R226" i="31"/>
  <c r="AA225" i="31"/>
  <c r="AO166" i="31" s="1"/>
  <c r="BF165" i="31"/>
  <c r="BU165" i="31" s="1"/>
  <c r="AB224" i="31"/>
  <c r="AP165" i="31" s="1"/>
  <c r="S225" i="31"/>
  <c r="BG164" i="31"/>
  <c r="BV164" i="31" s="1"/>
  <c r="AZ164" i="31"/>
  <c r="BO164" i="31" s="1"/>
  <c r="BH164" i="31"/>
  <c r="BW164" i="31" s="1"/>
  <c r="AP132" i="28"/>
  <c r="BC129" i="28"/>
  <c r="BR129" i="28" s="1"/>
  <c r="BF132" i="28"/>
  <c r="BU132" i="28" s="1"/>
  <c r="AY132" i="28"/>
  <c r="BN132" i="28" s="1"/>
  <c r="BG130" i="28"/>
  <c r="BV130" i="28" s="1"/>
  <c r="AZ130" i="28"/>
  <c r="BO130" i="28" s="1"/>
  <c r="BH130" i="28"/>
  <c r="BW130" i="28" s="1"/>
  <c r="BB129" i="28"/>
  <c r="BQ129" i="28" s="1"/>
  <c r="AB236" i="28"/>
  <c r="AG236" i="28" s="1"/>
  <c r="S237" i="28"/>
  <c r="AF235" i="28"/>
  <c r="AT132" i="28" s="1"/>
  <c r="AD235" i="28"/>
  <c r="AH235" i="28" s="1"/>
  <c r="AA237" i="28"/>
  <c r="AO134" i="28" s="1"/>
  <c r="R238" i="28"/>
  <c r="BG165" i="14"/>
  <c r="BV165" i="14" s="1"/>
  <c r="BH165" i="14"/>
  <c r="BW165" i="14" s="1"/>
  <c r="BB164" i="14"/>
  <c r="BQ164" i="14" s="1"/>
  <c r="AX164" i="14"/>
  <c r="BM164" i="14" s="1"/>
  <c r="BA164" i="14"/>
  <c r="BP164" i="14" s="1"/>
  <c r="AY164" i="14"/>
  <c r="BN164" i="14" s="1"/>
  <c r="AD235" i="14"/>
  <c r="AR165" i="14" s="1"/>
  <c r="AF235" i="14"/>
  <c r="AT165" i="14" s="1"/>
  <c r="BC165" i="14" s="1"/>
  <c r="BR165" i="14" s="1"/>
  <c r="AG235" i="14"/>
  <c r="R238" i="14"/>
  <c r="AA237" i="14"/>
  <c r="S237" i="14"/>
  <c r="AB236" i="14"/>
  <c r="AP166" i="14" s="1"/>
  <c r="E19" i="1"/>
  <c r="E9" i="1"/>
  <c r="AH234" i="14"/>
  <c r="AK165" i="14"/>
  <c r="AW164" i="14"/>
  <c r="BL164" i="14" s="1"/>
  <c r="AV164" i="14"/>
  <c r="BK164" i="14" s="1"/>
  <c r="E10" i="1"/>
  <c r="E12" i="1"/>
  <c r="E21" i="1"/>
  <c r="E14" i="1"/>
  <c r="E23" i="1"/>
  <c r="E24" i="1"/>
  <c r="E25" i="1"/>
  <c r="E18" i="1"/>
  <c r="E22" i="1"/>
  <c r="E26" i="1"/>
  <c r="E13" i="1"/>
  <c r="E15" i="1"/>
  <c r="E16" i="1"/>
  <c r="E20" i="1"/>
  <c r="AA64" i="13"/>
  <c r="AG64" i="13" s="1"/>
  <c r="AB65" i="13"/>
  <c r="AH65" i="13" s="1"/>
  <c r="O168" i="13"/>
  <c r="P168" i="13"/>
  <c r="T64" i="13"/>
  <c r="X64" i="13" s="1"/>
  <c r="AD64" i="13" s="1"/>
  <c r="W63" i="13"/>
  <c r="AC63" i="13" s="1"/>
  <c r="AI63" i="13" s="1"/>
  <c r="Z63" i="13"/>
  <c r="AF63" i="13" s="1"/>
  <c r="AJ63" i="13"/>
  <c r="S67" i="13"/>
  <c r="L169" i="13"/>
  <c r="M169" i="13"/>
  <c r="U65" i="13" s="1"/>
  <c r="I170" i="13"/>
  <c r="N170" i="13" s="1"/>
  <c r="V66" i="13" s="1"/>
  <c r="H173" i="13"/>
  <c r="K172" i="13"/>
  <c r="L167" i="12"/>
  <c r="P98" i="12"/>
  <c r="U97" i="12"/>
  <c r="X97" i="12" s="1"/>
  <c r="M167" i="12"/>
  <c r="K168" i="12"/>
  <c r="R98" i="12" s="1"/>
  <c r="G169" i="12"/>
  <c r="J168" i="12"/>
  <c r="Q97" i="12"/>
  <c r="T96" i="12"/>
  <c r="W96" i="12" s="1"/>
  <c r="S96" i="12"/>
  <c r="V96" i="12" s="1"/>
  <c r="Y96" i="12" s="1"/>
  <c r="F170" i="12"/>
  <c r="I169" i="12"/>
  <c r="D19" i="1"/>
  <c r="D17" i="1"/>
  <c r="E17" i="1"/>
  <c r="D7" i="1"/>
  <c r="E7" i="1"/>
  <c r="H8" i="1"/>
  <c r="E8" i="1"/>
  <c r="D11" i="1"/>
  <c r="E11" i="1"/>
  <c r="D26" i="1"/>
  <c r="D13" i="1"/>
  <c r="D18" i="1"/>
  <c r="D21" i="1"/>
  <c r="D10" i="1"/>
  <c r="D8" i="1"/>
  <c r="D9" i="1"/>
  <c r="D20" i="1"/>
  <c r="D12" i="1"/>
  <c r="D22" i="1"/>
  <c r="D23" i="1"/>
  <c r="D24" i="1"/>
  <c r="D14" i="1"/>
  <c r="D25" i="1"/>
  <c r="D15" i="1"/>
  <c r="D16" i="1"/>
  <c r="AR164" i="31" l="1"/>
  <c r="BB164" i="31" s="1"/>
  <c r="BQ164" i="31" s="1"/>
  <c r="AY165" i="31"/>
  <c r="BN165" i="31" s="1"/>
  <c r="AG224" i="31"/>
  <c r="AD224" i="31"/>
  <c r="BF166" i="31"/>
  <c r="BU166" i="31" s="1"/>
  <c r="AF224" i="31"/>
  <c r="AT165" i="31" s="1"/>
  <c r="BC165" i="31" s="1"/>
  <c r="BR165" i="31" s="1"/>
  <c r="R227" i="31"/>
  <c r="AA226" i="31"/>
  <c r="S226" i="31"/>
  <c r="AB225" i="31"/>
  <c r="AP166" i="31" s="1"/>
  <c r="AH223" i="31"/>
  <c r="BG165" i="31"/>
  <c r="BV165" i="31" s="1"/>
  <c r="AZ165" i="31"/>
  <c r="BO165" i="31" s="1"/>
  <c r="BH165" i="31"/>
  <c r="BW165" i="31" s="1"/>
  <c r="AY166" i="31"/>
  <c r="BN166" i="31" s="1"/>
  <c r="AR132" i="28"/>
  <c r="AP133" i="28"/>
  <c r="BH131" i="28"/>
  <c r="BW131" i="28" s="1"/>
  <c r="BG131" i="28"/>
  <c r="BV131" i="28" s="1"/>
  <c r="AZ131" i="28"/>
  <c r="BO131" i="28" s="1"/>
  <c r="AY133" i="28"/>
  <c r="BN133" i="28" s="1"/>
  <c r="BF133" i="28"/>
  <c r="BU133" i="28" s="1"/>
  <c r="BB130" i="28"/>
  <c r="BQ130" i="28" s="1"/>
  <c r="BC130" i="28"/>
  <c r="BR130" i="28" s="1"/>
  <c r="AF236" i="28"/>
  <c r="AT133" i="28" s="1"/>
  <c r="AD236" i="28"/>
  <c r="AH236" i="28" s="1"/>
  <c r="AB237" i="28"/>
  <c r="AD237" i="28" s="1"/>
  <c r="AH237" i="28" s="1"/>
  <c r="S238" i="28"/>
  <c r="AA238" i="28"/>
  <c r="AO135" i="28" s="1"/>
  <c r="R239" i="28"/>
  <c r="BG166" i="14"/>
  <c r="BV166" i="14" s="1"/>
  <c r="BH166" i="14"/>
  <c r="BW166" i="14" s="1"/>
  <c r="BB165" i="14"/>
  <c r="BQ165" i="14" s="1"/>
  <c r="AX165" i="14"/>
  <c r="BM165" i="14" s="1"/>
  <c r="BA165" i="14"/>
  <c r="BP165" i="14" s="1"/>
  <c r="AY165" i="14"/>
  <c r="BN165" i="14" s="1"/>
  <c r="AZ165" i="14"/>
  <c r="BO165" i="14" s="1"/>
  <c r="AD236" i="14"/>
  <c r="AR166" i="14" s="1"/>
  <c r="AF236" i="14"/>
  <c r="AT166" i="14" s="1"/>
  <c r="BC166" i="14" s="1"/>
  <c r="BR166" i="14" s="1"/>
  <c r="AG236" i="14"/>
  <c r="S238" i="14"/>
  <c r="AB237" i="14"/>
  <c r="AD237" i="14" s="1"/>
  <c r="R239" i="14"/>
  <c r="AA238" i="14"/>
  <c r="AK166" i="14"/>
  <c r="AZ166" i="14" s="1"/>
  <c r="AH235" i="14"/>
  <c r="AW165" i="14"/>
  <c r="BL165" i="14" s="1"/>
  <c r="AV165" i="14"/>
  <c r="BK165" i="14" s="1"/>
  <c r="H9" i="1"/>
  <c r="AA65" i="13"/>
  <c r="AG65" i="13" s="1"/>
  <c r="AB66" i="13"/>
  <c r="AH66" i="13" s="1"/>
  <c r="T65" i="13"/>
  <c r="X65" i="13" s="1"/>
  <c r="AD65" i="13" s="1"/>
  <c r="W64" i="13"/>
  <c r="AC64" i="13" s="1"/>
  <c r="AI64" i="13" s="1"/>
  <c r="Z64" i="13"/>
  <c r="AF64" i="13" s="1"/>
  <c r="AJ64" i="13"/>
  <c r="O169" i="13"/>
  <c r="P169" i="13"/>
  <c r="S68" i="13"/>
  <c r="I171" i="13"/>
  <c r="N171" i="13" s="1"/>
  <c r="V67" i="13" s="1"/>
  <c r="L170" i="13"/>
  <c r="M170" i="13"/>
  <c r="U66" i="13" s="1"/>
  <c r="H174" i="13"/>
  <c r="K173" i="13"/>
  <c r="M168" i="12"/>
  <c r="L168" i="12"/>
  <c r="U98" i="12"/>
  <c r="X98" i="12" s="1"/>
  <c r="T97" i="12"/>
  <c r="W97" i="12" s="1"/>
  <c r="Q98" i="12"/>
  <c r="S97" i="12"/>
  <c r="V97" i="12" s="1"/>
  <c r="Y97" i="12" s="1"/>
  <c r="P99" i="12"/>
  <c r="K169" i="12"/>
  <c r="R99" i="12" s="1"/>
  <c r="J169" i="12"/>
  <c r="G170" i="12"/>
  <c r="F171" i="12"/>
  <c r="I170" i="12"/>
  <c r="H10" i="1"/>
  <c r="G7" i="1"/>
  <c r="AR165" i="31" l="1"/>
  <c r="BB165" i="31" s="1"/>
  <c r="BQ165" i="31" s="1"/>
  <c r="AA227" i="31"/>
  <c r="R228" i="31"/>
  <c r="AG225" i="31"/>
  <c r="AF225" i="31"/>
  <c r="AT166" i="31" s="1"/>
  <c r="BC166" i="31" s="1"/>
  <c r="BR166" i="31" s="1"/>
  <c r="S227" i="31"/>
  <c r="AB226" i="31"/>
  <c r="AF226" i="31" s="1"/>
  <c r="AD225" i="31"/>
  <c r="AH224" i="31"/>
  <c r="BG166" i="31"/>
  <c r="BV166" i="31" s="1"/>
  <c r="AZ166" i="31"/>
  <c r="BO166" i="31" s="1"/>
  <c r="BH166" i="31"/>
  <c r="BW166" i="31" s="1"/>
  <c r="BO166" i="14"/>
  <c r="AG237" i="28"/>
  <c r="AP134" i="28"/>
  <c r="AR133" i="28"/>
  <c r="AR134" i="28" s="1"/>
  <c r="AF237" i="28"/>
  <c r="AT134" i="28" s="1"/>
  <c r="BB131" i="28"/>
  <c r="BQ131" i="28" s="1"/>
  <c r="BF134" i="28"/>
  <c r="BU134" i="28" s="1"/>
  <c r="AY134" i="28"/>
  <c r="BN134" i="28" s="1"/>
  <c r="AZ132" i="28"/>
  <c r="BO132" i="28" s="1"/>
  <c r="BG132" i="28"/>
  <c r="BV132" i="28" s="1"/>
  <c r="BH132" i="28"/>
  <c r="BW132" i="28" s="1"/>
  <c r="BC131" i="28"/>
  <c r="BR131" i="28" s="1"/>
  <c r="S239" i="28"/>
  <c r="AB238" i="28"/>
  <c r="AD238" i="28" s="1"/>
  <c r="AH238" i="28" s="1"/>
  <c r="R240" i="28"/>
  <c r="AA239" i="28"/>
  <c r="AO136" i="28" s="1"/>
  <c r="BB166" i="14"/>
  <c r="BQ166" i="14" s="1"/>
  <c r="BA166" i="14"/>
  <c r="AX166" i="14"/>
  <c r="AY166" i="14"/>
  <c r="AF237" i="14"/>
  <c r="AG237" i="14"/>
  <c r="R240" i="14"/>
  <c r="AA239" i="14"/>
  <c r="S239" i="14"/>
  <c r="AB238" i="14"/>
  <c r="AG238" i="14" s="1"/>
  <c r="AH236" i="14"/>
  <c r="AW166" i="14"/>
  <c r="AV166" i="14"/>
  <c r="I7" i="1"/>
  <c r="G8" i="1"/>
  <c r="AA66" i="13"/>
  <c r="AG66" i="13" s="1"/>
  <c r="AB67" i="13"/>
  <c r="AH67" i="13" s="1"/>
  <c r="T66" i="13"/>
  <c r="X66" i="13" s="1"/>
  <c r="AD66" i="13" s="1"/>
  <c r="W65" i="13"/>
  <c r="AC65" i="13" s="1"/>
  <c r="AI65" i="13" s="1"/>
  <c r="Z65" i="13"/>
  <c r="AF65" i="13" s="1"/>
  <c r="AJ65" i="13"/>
  <c r="O170" i="13"/>
  <c r="P170" i="13"/>
  <c r="S69" i="13"/>
  <c r="L169" i="12"/>
  <c r="M171" i="13"/>
  <c r="U67" i="13" s="1"/>
  <c r="L171" i="13"/>
  <c r="I172" i="13"/>
  <c r="N172" i="13" s="1"/>
  <c r="V68" i="13" s="1"/>
  <c r="K174" i="13"/>
  <c r="H175" i="13"/>
  <c r="U99" i="12"/>
  <c r="X99" i="12" s="1"/>
  <c r="F172" i="12"/>
  <c r="I171" i="12"/>
  <c r="G171" i="12"/>
  <c r="K170" i="12"/>
  <c r="R100" i="12" s="1"/>
  <c r="J170" i="12"/>
  <c r="P100" i="12"/>
  <c r="T98" i="12"/>
  <c r="W98" i="12" s="1"/>
  <c r="S98" i="12"/>
  <c r="V98" i="12" s="1"/>
  <c r="Y98" i="12" s="1"/>
  <c r="Q99" i="12"/>
  <c r="M169" i="12"/>
  <c r="H11" i="1"/>
  <c r="AR166" i="31" l="1"/>
  <c r="BB166" i="31" s="1"/>
  <c r="BQ166" i="31" s="1"/>
  <c r="AG226" i="31"/>
  <c r="AD226" i="31"/>
  <c r="AH226" i="31" s="1"/>
  <c r="AB227" i="31"/>
  <c r="AF227" i="31" s="1"/>
  <c r="S228" i="31"/>
  <c r="AA228" i="31"/>
  <c r="R229" i="31"/>
  <c r="AH225" i="31"/>
  <c r="BM166" i="14"/>
  <c r="BP166" i="14"/>
  <c r="BK166" i="14"/>
  <c r="CR14" i="14"/>
  <c r="CR16" i="14"/>
  <c r="CR15" i="14"/>
  <c r="BL166" i="14"/>
  <c r="BN166" i="14"/>
  <c r="AG238" i="28"/>
  <c r="AR135" i="28"/>
  <c r="AP135" i="28"/>
  <c r="BH133" i="28"/>
  <c r="BW133" i="28" s="1"/>
  <c r="AZ133" i="28"/>
  <c r="BO133" i="28" s="1"/>
  <c r="BG133" i="28"/>
  <c r="BV133" i="28" s="1"/>
  <c r="AY135" i="28"/>
  <c r="BN135" i="28" s="1"/>
  <c r="BF135" i="28"/>
  <c r="BU135" i="28" s="1"/>
  <c r="BC132" i="28"/>
  <c r="BR132" i="28" s="1"/>
  <c r="BB132" i="28"/>
  <c r="BQ132" i="28" s="1"/>
  <c r="AF238" i="28"/>
  <c r="AT135" i="28" s="1"/>
  <c r="S240" i="28"/>
  <c r="AB239" i="28"/>
  <c r="AD239" i="28" s="1"/>
  <c r="AH239" i="28" s="1"/>
  <c r="R241" i="28"/>
  <c r="AA240" i="28"/>
  <c r="AO137" i="28" s="1"/>
  <c r="AF238" i="14"/>
  <c r="AD238" i="14"/>
  <c r="S240" i="14"/>
  <c r="AB239" i="14"/>
  <c r="AD239" i="14" s="1"/>
  <c r="R241" i="14"/>
  <c r="AA240" i="14"/>
  <c r="AH237" i="14"/>
  <c r="G9" i="1"/>
  <c r="I8" i="1"/>
  <c r="AA67" i="13"/>
  <c r="AG67" i="13" s="1"/>
  <c r="AB68" i="13"/>
  <c r="AH68" i="13" s="1"/>
  <c r="T67" i="13"/>
  <c r="X67" i="13" s="1"/>
  <c r="AD67" i="13" s="1"/>
  <c r="W66" i="13"/>
  <c r="AC66" i="13" s="1"/>
  <c r="AI66" i="13" s="1"/>
  <c r="Z66" i="13"/>
  <c r="AF66" i="13" s="1"/>
  <c r="AJ66" i="13"/>
  <c r="O171" i="13"/>
  <c r="P171" i="13"/>
  <c r="S70" i="13"/>
  <c r="P101" i="12"/>
  <c r="M172" i="13"/>
  <c r="U68" i="13" s="1"/>
  <c r="I173" i="13"/>
  <c r="N173" i="13" s="1"/>
  <c r="V69" i="13" s="1"/>
  <c r="L172" i="13"/>
  <c r="H176" i="13"/>
  <c r="K175" i="13"/>
  <c r="L170" i="12"/>
  <c r="U100" i="12"/>
  <c r="X100" i="12" s="1"/>
  <c r="S99" i="12"/>
  <c r="V99" i="12" s="1"/>
  <c r="Y99" i="12" s="1"/>
  <c r="T99" i="12"/>
  <c r="W99" i="12" s="1"/>
  <c r="Q100" i="12"/>
  <c r="K171" i="12"/>
  <c r="R101" i="12" s="1"/>
  <c r="G172" i="12"/>
  <c r="J171" i="12"/>
  <c r="F173" i="12"/>
  <c r="I172" i="12"/>
  <c r="M170" i="12"/>
  <c r="H12" i="1"/>
  <c r="AD227" i="31" l="1"/>
  <c r="AH227" i="31" s="1"/>
  <c r="AG227" i="31"/>
  <c r="AA229" i="31"/>
  <c r="R230" i="31"/>
  <c r="S229" i="31"/>
  <c r="AB228" i="31"/>
  <c r="AF228" i="31" s="1"/>
  <c r="CQ15" i="14"/>
  <c r="CQ16" i="14"/>
  <c r="CQ14" i="14"/>
  <c r="CN16" i="14"/>
  <c r="CN15" i="14"/>
  <c r="CN14" i="14"/>
  <c r="CS16" i="14"/>
  <c r="CS15" i="14"/>
  <c r="CS14" i="14"/>
  <c r="CO15" i="14"/>
  <c r="CO16" i="14"/>
  <c r="CO14" i="14"/>
  <c r="CP16" i="14"/>
  <c r="CP14" i="14"/>
  <c r="CP15" i="14"/>
  <c r="AP136" i="28"/>
  <c r="AR136" i="28"/>
  <c r="AY136" i="28"/>
  <c r="BN136" i="28" s="1"/>
  <c r="BF136" i="28"/>
  <c r="BU136" i="28" s="1"/>
  <c r="BB133" i="28"/>
  <c r="BQ133" i="28" s="1"/>
  <c r="BC133" i="28"/>
  <c r="BR133" i="28" s="1"/>
  <c r="BH134" i="28"/>
  <c r="BW134" i="28" s="1"/>
  <c r="BG134" i="28"/>
  <c r="BV134" i="28" s="1"/>
  <c r="AZ134" i="28"/>
  <c r="BO134" i="28" s="1"/>
  <c r="AG239" i="28"/>
  <c r="AF239" i="28"/>
  <c r="AT136" i="28" s="1"/>
  <c r="AA241" i="28"/>
  <c r="AO138" i="28" s="1"/>
  <c r="R242" i="28"/>
  <c r="AB240" i="28"/>
  <c r="AG240" i="28" s="1"/>
  <c r="S241" i="28"/>
  <c r="AF239" i="14"/>
  <c r="AG239" i="14"/>
  <c r="R242" i="14"/>
  <c r="AA241" i="14"/>
  <c r="S241" i="14"/>
  <c r="AB240" i="14"/>
  <c r="AG240" i="14" s="1"/>
  <c r="AH238" i="14"/>
  <c r="G10" i="1"/>
  <c r="I9" i="1"/>
  <c r="AB69" i="13"/>
  <c r="AH69" i="13" s="1"/>
  <c r="AA68" i="13"/>
  <c r="AG68" i="13" s="1"/>
  <c r="O172" i="13"/>
  <c r="P172" i="13"/>
  <c r="T68" i="13"/>
  <c r="X68" i="13" s="1"/>
  <c r="AD68" i="13" s="1"/>
  <c r="W67" i="13"/>
  <c r="AC67" i="13" s="1"/>
  <c r="AI67" i="13" s="1"/>
  <c r="Z67" i="13"/>
  <c r="AF67" i="13" s="1"/>
  <c r="AJ67" i="13"/>
  <c r="S71" i="13"/>
  <c r="P102" i="12"/>
  <c r="I174" i="13"/>
  <c r="N174" i="13" s="1"/>
  <c r="V70" i="13" s="1"/>
  <c r="L173" i="13"/>
  <c r="M173" i="13"/>
  <c r="U69" i="13" s="1"/>
  <c r="H177" i="13"/>
  <c r="K176" i="13"/>
  <c r="L171" i="12"/>
  <c r="M171" i="12"/>
  <c r="U101" i="12"/>
  <c r="X101" i="12" s="1"/>
  <c r="I173" i="12"/>
  <c r="F174" i="12"/>
  <c r="K172" i="12"/>
  <c r="R102" i="12" s="1"/>
  <c r="J172" i="12"/>
  <c r="G173" i="12"/>
  <c r="Q101" i="12"/>
  <c r="T100" i="12"/>
  <c r="W100" i="12" s="1"/>
  <c r="S100" i="12"/>
  <c r="V100" i="12" s="1"/>
  <c r="Y100" i="12" s="1"/>
  <c r="H13" i="1"/>
  <c r="AB229" i="31" l="1"/>
  <c r="AF229" i="31" s="1"/>
  <c r="S230" i="31"/>
  <c r="AD228" i="31"/>
  <c r="AH228" i="31" s="1"/>
  <c r="AG228" i="31"/>
  <c r="R231" i="31"/>
  <c r="AA230" i="31"/>
  <c r="AP137" i="28"/>
  <c r="BH135" i="28"/>
  <c r="BW135" i="28" s="1"/>
  <c r="BG135" i="28"/>
  <c r="BV135" i="28" s="1"/>
  <c r="AZ135" i="28"/>
  <c r="BO135" i="28" s="1"/>
  <c r="BC134" i="28"/>
  <c r="BR134" i="28" s="1"/>
  <c r="BB134" i="28"/>
  <c r="BQ134" i="28" s="1"/>
  <c r="AY137" i="28"/>
  <c r="BN137" i="28" s="1"/>
  <c r="BF137" i="28"/>
  <c r="BU137" i="28" s="1"/>
  <c r="AD240" i="28"/>
  <c r="AH240" i="28" s="1"/>
  <c r="AB241" i="28"/>
  <c r="AG241" i="28" s="1"/>
  <c r="S242" i="28"/>
  <c r="AF240" i="28"/>
  <c r="AT137" i="28" s="1"/>
  <c r="AA242" i="28"/>
  <c r="AO139" i="28" s="1"/>
  <c r="R243" i="28"/>
  <c r="AF240" i="14"/>
  <c r="AD240" i="14"/>
  <c r="S242" i="14"/>
  <c r="AB241" i="14"/>
  <c r="AG241" i="14" s="1"/>
  <c r="R243" i="14"/>
  <c r="AA242" i="14"/>
  <c r="AH239" i="14"/>
  <c r="G11" i="1"/>
  <c r="I10" i="1"/>
  <c r="AA69" i="13"/>
  <c r="AG69" i="13" s="1"/>
  <c r="AB70" i="13"/>
  <c r="AH70" i="13" s="1"/>
  <c r="T69" i="13"/>
  <c r="X69" i="13" s="1"/>
  <c r="AD69" i="13" s="1"/>
  <c r="W68" i="13"/>
  <c r="AC68" i="13" s="1"/>
  <c r="AI68" i="13" s="1"/>
  <c r="Z68" i="13"/>
  <c r="AF68" i="13" s="1"/>
  <c r="AJ68" i="13"/>
  <c r="O173" i="13"/>
  <c r="P173" i="13"/>
  <c r="S72" i="13"/>
  <c r="L174" i="13"/>
  <c r="I175" i="13"/>
  <c r="N175" i="13" s="1"/>
  <c r="V71" i="13" s="1"/>
  <c r="M174" i="13"/>
  <c r="U70" i="13" s="1"/>
  <c r="K177" i="13"/>
  <c r="H178" i="13"/>
  <c r="L172" i="12"/>
  <c r="M172" i="12"/>
  <c r="U102" i="12"/>
  <c r="X102" i="12" s="1"/>
  <c r="S101" i="12"/>
  <c r="V101" i="12" s="1"/>
  <c r="Y101" i="12" s="1"/>
  <c r="T101" i="12"/>
  <c r="W101" i="12" s="1"/>
  <c r="Q102" i="12"/>
  <c r="G174" i="12"/>
  <c r="K173" i="12"/>
  <c r="R103" i="12" s="1"/>
  <c r="J173" i="12"/>
  <c r="I174" i="12"/>
  <c r="F175" i="12"/>
  <c r="P103" i="12"/>
  <c r="P104" i="12" s="1"/>
  <c r="H14" i="1"/>
  <c r="AG229" i="31" l="1"/>
  <c r="AD229" i="31"/>
  <c r="AH229" i="31" s="1"/>
  <c r="AA231" i="31"/>
  <c r="R232" i="31"/>
  <c r="S231" i="31"/>
  <c r="AB230" i="31"/>
  <c r="AF230" i="31" s="1"/>
  <c r="AF241" i="28"/>
  <c r="AT138" i="28" s="1"/>
  <c r="AP138" i="28"/>
  <c r="AR137" i="28"/>
  <c r="AD241" i="28"/>
  <c r="AH241" i="28" s="1"/>
  <c r="BC135" i="28"/>
  <c r="BR135" i="28" s="1"/>
  <c r="BF138" i="28"/>
  <c r="BU138" i="28" s="1"/>
  <c r="AY138" i="28"/>
  <c r="BN138" i="28" s="1"/>
  <c r="BB135" i="28"/>
  <c r="BQ135" i="28" s="1"/>
  <c r="AZ136" i="28"/>
  <c r="BO136" i="28" s="1"/>
  <c r="BH136" i="28"/>
  <c r="BW136" i="28" s="1"/>
  <c r="BG136" i="28"/>
  <c r="BV136" i="28" s="1"/>
  <c r="AB242" i="28"/>
  <c r="AF242" i="28" s="1"/>
  <c r="S243" i="28"/>
  <c r="AA243" i="28"/>
  <c r="AO140" i="28" s="1"/>
  <c r="R244" i="28"/>
  <c r="AF241" i="14"/>
  <c r="AD241" i="14"/>
  <c r="R244" i="14"/>
  <c r="AA243" i="14"/>
  <c r="S243" i="14"/>
  <c r="AB242" i="14"/>
  <c r="AG242" i="14" s="1"/>
  <c r="AH240" i="14"/>
  <c r="G12" i="1"/>
  <c r="I11" i="1"/>
  <c r="AA70" i="13"/>
  <c r="AG70" i="13" s="1"/>
  <c r="AB71" i="13"/>
  <c r="AH71" i="13" s="1"/>
  <c r="O174" i="13"/>
  <c r="P174" i="13"/>
  <c r="T70" i="13"/>
  <c r="X70" i="13" s="1"/>
  <c r="AD70" i="13" s="1"/>
  <c r="W69" i="13"/>
  <c r="AC69" i="13" s="1"/>
  <c r="AI69" i="13" s="1"/>
  <c r="Z69" i="13"/>
  <c r="AF69" i="13" s="1"/>
  <c r="AJ69" i="13"/>
  <c r="S73" i="13"/>
  <c r="L175" i="13"/>
  <c r="I176" i="13"/>
  <c r="N176" i="13" s="1"/>
  <c r="V72" i="13" s="1"/>
  <c r="M175" i="13"/>
  <c r="U71" i="13" s="1"/>
  <c r="H179" i="13"/>
  <c r="K178" i="13"/>
  <c r="L173" i="12"/>
  <c r="U103" i="12"/>
  <c r="X103" i="12" s="1"/>
  <c r="F176" i="12"/>
  <c r="I175" i="12"/>
  <c r="P105" i="12" s="1"/>
  <c r="K174" i="12"/>
  <c r="R104" i="12" s="1"/>
  <c r="J174" i="12"/>
  <c r="L174" i="12" s="1"/>
  <c r="G175" i="12"/>
  <c r="M173" i="12"/>
  <c r="S102" i="12"/>
  <c r="V102" i="12" s="1"/>
  <c r="Y102" i="12" s="1"/>
  <c r="Q103" i="12"/>
  <c r="T102" i="12"/>
  <c r="W102" i="12" s="1"/>
  <c r="H15" i="1"/>
  <c r="AD230" i="31" l="1"/>
  <c r="AH230" i="31" s="1"/>
  <c r="AG230" i="31"/>
  <c r="AB231" i="31"/>
  <c r="AF231" i="31" s="1"/>
  <c r="S232" i="31"/>
  <c r="AA232" i="31"/>
  <c r="R233" i="31"/>
  <c r="AT139" i="28"/>
  <c r="AG242" i="28"/>
  <c r="AD242" i="28"/>
  <c r="AH242" i="28" s="1"/>
  <c r="AR138" i="28"/>
  <c r="AP139" i="28"/>
  <c r="AZ137" i="28"/>
  <c r="BO137" i="28" s="1"/>
  <c r="BG137" i="28"/>
  <c r="BV137" i="28" s="1"/>
  <c r="BH137" i="28"/>
  <c r="BW137" i="28" s="1"/>
  <c r="AY139" i="28"/>
  <c r="BN139" i="28" s="1"/>
  <c r="BF139" i="28"/>
  <c r="BU139" i="28" s="1"/>
  <c r="BB136" i="28"/>
  <c r="BQ136" i="28" s="1"/>
  <c r="BC136" i="28"/>
  <c r="BR136" i="28" s="1"/>
  <c r="AA244" i="28"/>
  <c r="AO141" i="28" s="1"/>
  <c r="R245" i="28"/>
  <c r="S244" i="28"/>
  <c r="AB243" i="28"/>
  <c r="AF243" i="28" s="1"/>
  <c r="AF242" i="14"/>
  <c r="AD242" i="14"/>
  <c r="S244" i="14"/>
  <c r="AB243" i="14"/>
  <c r="AG243" i="14" s="1"/>
  <c r="R245" i="14"/>
  <c r="AA244" i="14"/>
  <c r="AH241" i="14"/>
  <c r="G13" i="1"/>
  <c r="I12" i="1"/>
  <c r="AA71" i="13"/>
  <c r="AG71" i="13" s="1"/>
  <c r="AB72" i="13"/>
  <c r="AH72" i="13" s="1"/>
  <c r="T71" i="13"/>
  <c r="X71" i="13" s="1"/>
  <c r="AD71" i="13" s="1"/>
  <c r="W70" i="13"/>
  <c r="AC70" i="13" s="1"/>
  <c r="AI70" i="13" s="1"/>
  <c r="Z70" i="13"/>
  <c r="AF70" i="13" s="1"/>
  <c r="AJ70" i="13"/>
  <c r="O175" i="13"/>
  <c r="P175" i="13"/>
  <c r="S74" i="13"/>
  <c r="I177" i="13"/>
  <c r="N177" i="13" s="1"/>
  <c r="V73" i="13" s="1"/>
  <c r="M176" i="13"/>
  <c r="U72" i="13" s="1"/>
  <c r="L176" i="13"/>
  <c r="H180" i="13"/>
  <c r="K179" i="13"/>
  <c r="U104" i="12"/>
  <c r="X104" i="12" s="1"/>
  <c r="M174" i="12"/>
  <c r="K175" i="12"/>
  <c r="R105" i="12" s="1"/>
  <c r="G176" i="12"/>
  <c r="J175" i="12"/>
  <c r="S103" i="12"/>
  <c r="V103" i="12" s="1"/>
  <c r="Y103" i="12" s="1"/>
  <c r="Q104" i="12"/>
  <c r="T103" i="12"/>
  <c r="W103" i="12" s="1"/>
  <c r="F177" i="12"/>
  <c r="I176" i="12"/>
  <c r="P106" i="12" s="1"/>
  <c r="H16" i="1"/>
  <c r="AG231" i="31" l="1"/>
  <c r="AD231" i="31"/>
  <c r="AH231" i="31" s="1"/>
  <c r="R234" i="31"/>
  <c r="AA233" i="31"/>
  <c r="AB232" i="31"/>
  <c r="AF232" i="31" s="1"/>
  <c r="S233" i="31"/>
  <c r="AT140" i="28"/>
  <c r="AR139" i="28"/>
  <c r="AP140" i="28"/>
  <c r="BB137" i="28"/>
  <c r="BQ137" i="28" s="1"/>
  <c r="BG138" i="28"/>
  <c r="BV138" i="28" s="1"/>
  <c r="BH138" i="28"/>
  <c r="BW138" i="28" s="1"/>
  <c r="AZ138" i="28"/>
  <c r="BO138" i="28" s="1"/>
  <c r="BC137" i="28"/>
  <c r="BR137" i="28" s="1"/>
  <c r="BF140" i="28"/>
  <c r="BU140" i="28" s="1"/>
  <c r="AY140" i="28"/>
  <c r="BN140" i="28" s="1"/>
  <c r="AD243" i="28"/>
  <c r="AH243" i="28" s="1"/>
  <c r="AG243" i="28"/>
  <c r="R246" i="28"/>
  <c r="AA245" i="28"/>
  <c r="AO142" i="28" s="1"/>
  <c r="AB244" i="28"/>
  <c r="AD244" i="28" s="1"/>
  <c r="AH244" i="28" s="1"/>
  <c r="S245" i="28"/>
  <c r="AF243" i="14"/>
  <c r="AD243" i="14"/>
  <c r="R246" i="14"/>
  <c r="AA245" i="14"/>
  <c r="S245" i="14"/>
  <c r="AB244" i="14"/>
  <c r="AD244" i="14" s="1"/>
  <c r="AH242" i="14"/>
  <c r="G14" i="1"/>
  <c r="I13" i="1"/>
  <c r="AB73" i="13"/>
  <c r="AH73" i="13" s="1"/>
  <c r="AA72" i="13"/>
  <c r="AG72" i="13" s="1"/>
  <c r="O176" i="13"/>
  <c r="P176" i="13"/>
  <c r="T72" i="13"/>
  <c r="X72" i="13" s="1"/>
  <c r="AD72" i="13" s="1"/>
  <c r="W71" i="13"/>
  <c r="AC71" i="13" s="1"/>
  <c r="AI71" i="13" s="1"/>
  <c r="Z71" i="13"/>
  <c r="AF71" i="13" s="1"/>
  <c r="AJ71" i="13"/>
  <c r="S75" i="13"/>
  <c r="I178" i="13"/>
  <c r="N178" i="13" s="1"/>
  <c r="V74" i="13" s="1"/>
  <c r="L177" i="13"/>
  <c r="M177" i="13"/>
  <c r="U73" i="13" s="1"/>
  <c r="K180" i="13"/>
  <c r="H181" i="13"/>
  <c r="M175" i="12"/>
  <c r="L175" i="12"/>
  <c r="U105" i="12"/>
  <c r="X105" i="12" s="1"/>
  <c r="F178" i="12"/>
  <c r="I177" i="12"/>
  <c r="K176" i="12"/>
  <c r="R106" i="12" s="1"/>
  <c r="G177" i="12"/>
  <c r="J176" i="12"/>
  <c r="Q105" i="12"/>
  <c r="T104" i="12"/>
  <c r="W104" i="12" s="1"/>
  <c r="S104" i="12"/>
  <c r="V104" i="12" s="1"/>
  <c r="Y104" i="12" s="1"/>
  <c r="H17" i="1"/>
  <c r="AB233" i="31" l="1"/>
  <c r="AD233" i="31" s="1"/>
  <c r="AH233" i="31" s="1"/>
  <c r="S234" i="31"/>
  <c r="AG232" i="31"/>
  <c r="AD232" i="31"/>
  <c r="AH232" i="31" s="1"/>
  <c r="AA234" i="31"/>
  <c r="R235" i="31"/>
  <c r="AP141" i="28"/>
  <c r="AR140" i="28"/>
  <c r="AR141" i="28" s="1"/>
  <c r="BC138" i="28"/>
  <c r="BR138" i="28" s="1"/>
  <c r="AZ139" i="28"/>
  <c r="BO139" i="28" s="1"/>
  <c r="BH139" i="28"/>
  <c r="BW139" i="28" s="1"/>
  <c r="BG139" i="28"/>
  <c r="BV139" i="28" s="1"/>
  <c r="AY141" i="28"/>
  <c r="BN141" i="28" s="1"/>
  <c r="BF141" i="28"/>
  <c r="BU141" i="28" s="1"/>
  <c r="BB138" i="28"/>
  <c r="BQ138" i="28" s="1"/>
  <c r="AG244" i="28"/>
  <c r="AF244" i="28"/>
  <c r="AT141" i="28" s="1"/>
  <c r="S246" i="28"/>
  <c r="AB245" i="28"/>
  <c r="AF245" i="28" s="1"/>
  <c r="R247" i="28"/>
  <c r="AA246" i="28"/>
  <c r="AO143" i="28" s="1"/>
  <c r="AF244" i="14"/>
  <c r="AG244" i="14"/>
  <c r="S246" i="14"/>
  <c r="AB245" i="14"/>
  <c r="AG245" i="14" s="1"/>
  <c r="R247" i="14"/>
  <c r="AA246" i="14"/>
  <c r="AH243" i="14"/>
  <c r="G15" i="1"/>
  <c r="I14" i="1"/>
  <c r="AA73" i="13"/>
  <c r="AG73" i="13" s="1"/>
  <c r="AB74" i="13"/>
  <c r="AH74" i="13" s="1"/>
  <c r="T73" i="13"/>
  <c r="X73" i="13" s="1"/>
  <c r="AD73" i="13" s="1"/>
  <c r="W72" i="13"/>
  <c r="AC72" i="13" s="1"/>
  <c r="AI72" i="13" s="1"/>
  <c r="Z72" i="13"/>
  <c r="AF72" i="13" s="1"/>
  <c r="AJ72" i="13"/>
  <c r="O177" i="13"/>
  <c r="P177" i="13"/>
  <c r="S76" i="13"/>
  <c r="L176" i="12"/>
  <c r="M176" i="12"/>
  <c r="L178" i="13"/>
  <c r="I179" i="13"/>
  <c r="N179" i="13" s="1"/>
  <c r="V75" i="13" s="1"/>
  <c r="M178" i="13"/>
  <c r="U74" i="13" s="1"/>
  <c r="K181" i="13"/>
  <c r="H182" i="13"/>
  <c r="U106" i="12"/>
  <c r="X106" i="12" s="1"/>
  <c r="F179" i="12"/>
  <c r="I178" i="12"/>
  <c r="Q106" i="12"/>
  <c r="T105" i="12"/>
  <c r="W105" i="12" s="1"/>
  <c r="S105" i="12"/>
  <c r="V105" i="12" s="1"/>
  <c r="Y105" i="12" s="1"/>
  <c r="K177" i="12"/>
  <c r="R107" i="12" s="1"/>
  <c r="G178" i="12"/>
  <c r="J177" i="12"/>
  <c r="P107" i="12"/>
  <c r="H18" i="1"/>
  <c r="AG233" i="31" l="1"/>
  <c r="AF233" i="31"/>
  <c r="AB234" i="31"/>
  <c r="AD234" i="31" s="1"/>
  <c r="AH234" i="31" s="1"/>
  <c r="S235" i="31"/>
  <c r="R236" i="31"/>
  <c r="AA235" i="31"/>
  <c r="AT142" i="28"/>
  <c r="AP142" i="28"/>
  <c r="BB139" i="28"/>
  <c r="BQ139" i="28" s="1"/>
  <c r="AY142" i="28"/>
  <c r="BN142" i="28" s="1"/>
  <c r="BF142" i="28"/>
  <c r="BU142" i="28" s="1"/>
  <c r="BG140" i="28"/>
  <c r="BV140" i="28" s="1"/>
  <c r="AZ140" i="28"/>
  <c r="BO140" i="28" s="1"/>
  <c r="BH140" i="28"/>
  <c r="BW140" i="28" s="1"/>
  <c r="BC139" i="28"/>
  <c r="BR139" i="28" s="1"/>
  <c r="AA247" i="28"/>
  <c r="AO144" i="28" s="1"/>
  <c r="R248" i="28"/>
  <c r="AD245" i="28"/>
  <c r="AH245" i="28" s="1"/>
  <c r="S247" i="28"/>
  <c r="AB246" i="28"/>
  <c r="AF246" i="28" s="1"/>
  <c r="AG245" i="28"/>
  <c r="AF245" i="14"/>
  <c r="AD245" i="14"/>
  <c r="R248" i="14"/>
  <c r="AA247" i="14"/>
  <c r="S247" i="14"/>
  <c r="AB246" i="14"/>
  <c r="AD246" i="14" s="1"/>
  <c r="AH244" i="14"/>
  <c r="G16" i="1"/>
  <c r="I15" i="1"/>
  <c r="AA74" i="13"/>
  <c r="AG74" i="13" s="1"/>
  <c r="AB75" i="13"/>
  <c r="AH75" i="13" s="1"/>
  <c r="T74" i="13"/>
  <c r="X74" i="13" s="1"/>
  <c r="AD74" i="13" s="1"/>
  <c r="W73" i="13"/>
  <c r="AC73" i="13" s="1"/>
  <c r="AI73" i="13" s="1"/>
  <c r="Z73" i="13"/>
  <c r="AF73" i="13" s="1"/>
  <c r="AJ73" i="13"/>
  <c r="O178" i="13"/>
  <c r="P178" i="13"/>
  <c r="S77" i="13"/>
  <c r="M177" i="12"/>
  <c r="M179" i="13"/>
  <c r="U75" i="13" s="1"/>
  <c r="I180" i="13"/>
  <c r="N180" i="13" s="1"/>
  <c r="V76" i="13" s="1"/>
  <c r="L179" i="13"/>
  <c r="H183" i="13"/>
  <c r="K182" i="13"/>
  <c r="L177" i="12"/>
  <c r="P108" i="12"/>
  <c r="U107" i="12"/>
  <c r="X107" i="12" s="1"/>
  <c r="I179" i="12"/>
  <c r="F180" i="12"/>
  <c r="G179" i="12"/>
  <c r="K178" i="12"/>
  <c r="R108" i="12" s="1"/>
  <c r="J178" i="12"/>
  <c r="T106" i="12"/>
  <c r="W106" i="12" s="1"/>
  <c r="S106" i="12"/>
  <c r="V106" i="12" s="1"/>
  <c r="Y106" i="12" s="1"/>
  <c r="Q107" i="12"/>
  <c r="H19" i="1"/>
  <c r="AA236" i="31" l="1"/>
  <c r="R237" i="31"/>
  <c r="S236" i="31"/>
  <c r="AB235" i="31"/>
  <c r="AF235" i="31" s="1"/>
  <c r="AF234" i="31"/>
  <c r="AG234" i="31"/>
  <c r="AT143" i="28"/>
  <c r="AR142" i="28"/>
  <c r="AP143" i="28"/>
  <c r="AG246" i="28"/>
  <c r="BC140" i="28"/>
  <c r="BR140" i="28" s="1"/>
  <c r="BB140" i="28"/>
  <c r="BQ140" i="28" s="1"/>
  <c r="BH141" i="28"/>
  <c r="BW141" i="28" s="1"/>
  <c r="BG141" i="28"/>
  <c r="BV141" i="28" s="1"/>
  <c r="AZ141" i="28"/>
  <c r="BO141" i="28" s="1"/>
  <c r="AY143" i="28"/>
  <c r="BN143" i="28" s="1"/>
  <c r="BF143" i="28"/>
  <c r="BU143" i="28" s="1"/>
  <c r="AB247" i="28"/>
  <c r="AD247" i="28" s="1"/>
  <c r="AH247" i="28" s="1"/>
  <c r="S248" i="28"/>
  <c r="AD246" i="28"/>
  <c r="AH246" i="28" s="1"/>
  <c r="AA248" i="28"/>
  <c r="AO145" i="28" s="1"/>
  <c r="R249" i="28"/>
  <c r="AA249" i="28" s="1"/>
  <c r="AF246" i="14"/>
  <c r="AG246" i="14"/>
  <c r="S248" i="14"/>
  <c r="AB247" i="14"/>
  <c r="AD247" i="14" s="1"/>
  <c r="R249" i="14"/>
  <c r="AA249" i="14" s="1"/>
  <c r="AA248" i="14"/>
  <c r="AH245" i="14"/>
  <c r="G17" i="1"/>
  <c r="I16" i="1"/>
  <c r="AB76" i="13"/>
  <c r="AH76" i="13" s="1"/>
  <c r="AA75" i="13"/>
  <c r="AG75" i="13" s="1"/>
  <c r="O179" i="13"/>
  <c r="P179" i="13"/>
  <c r="T75" i="13"/>
  <c r="X75" i="13" s="1"/>
  <c r="AD75" i="13" s="1"/>
  <c r="W74" i="13"/>
  <c r="AC74" i="13" s="1"/>
  <c r="AI74" i="13" s="1"/>
  <c r="Z74" i="13"/>
  <c r="AF74" i="13" s="1"/>
  <c r="AJ74" i="13"/>
  <c r="S78" i="13"/>
  <c r="L180" i="13"/>
  <c r="M180" i="13"/>
  <c r="U76" i="13" s="1"/>
  <c r="I181" i="13"/>
  <c r="N181" i="13" s="1"/>
  <c r="V77" i="13" s="1"/>
  <c r="K183" i="13"/>
  <c r="H184" i="13"/>
  <c r="L178" i="12"/>
  <c r="U108" i="12"/>
  <c r="X108" i="12" s="1"/>
  <c r="M178" i="12"/>
  <c r="P109" i="12"/>
  <c r="Q108" i="12"/>
  <c r="T107" i="12"/>
  <c r="W107" i="12" s="1"/>
  <c r="S107" i="12"/>
  <c r="V107" i="12" s="1"/>
  <c r="Y107" i="12" s="1"/>
  <c r="F181" i="12"/>
  <c r="I180" i="12"/>
  <c r="K179" i="12"/>
  <c r="R109" i="12" s="1"/>
  <c r="J179" i="12"/>
  <c r="G180" i="12"/>
  <c r="H20" i="1"/>
  <c r="AB236" i="31" l="1"/>
  <c r="AF236" i="31" s="1"/>
  <c r="S237" i="31"/>
  <c r="AA237" i="31"/>
  <c r="R238" i="31"/>
  <c r="AD235" i="31"/>
  <c r="AH235" i="31" s="1"/>
  <c r="AG235" i="31"/>
  <c r="AF247" i="28"/>
  <c r="AT144" i="28" s="1"/>
  <c r="AG247" i="28"/>
  <c r="AP144" i="28"/>
  <c r="AR143" i="28"/>
  <c r="AR144" i="28" s="1"/>
  <c r="BG142" i="28"/>
  <c r="BV142" i="28" s="1"/>
  <c r="BH142" i="28"/>
  <c r="BW142" i="28" s="1"/>
  <c r="AZ142" i="28"/>
  <c r="BO142" i="28" s="1"/>
  <c r="BB141" i="28"/>
  <c r="BQ141" i="28" s="1"/>
  <c r="AY144" i="28"/>
  <c r="BN144" i="28" s="1"/>
  <c r="BF144" i="28"/>
  <c r="BU144" i="28" s="1"/>
  <c r="BC141" i="28"/>
  <c r="BR141" i="28" s="1"/>
  <c r="AB248" i="28"/>
  <c r="AD248" i="28" s="1"/>
  <c r="AH248" i="28" s="1"/>
  <c r="S249" i="28"/>
  <c r="AB249" i="28" s="1"/>
  <c r="AF249" i="28" s="1"/>
  <c r="AF247" i="14"/>
  <c r="AG247" i="14"/>
  <c r="S249" i="14"/>
  <c r="AB249" i="14" s="1"/>
  <c r="AD249" i="14" s="1"/>
  <c r="AB248" i="14"/>
  <c r="AD248" i="14" s="1"/>
  <c r="AH246" i="14"/>
  <c r="G18" i="1"/>
  <c r="I17" i="1"/>
  <c r="AB77" i="13"/>
  <c r="AH77" i="13" s="1"/>
  <c r="AA76" i="13"/>
  <c r="AG76" i="13" s="1"/>
  <c r="T76" i="13"/>
  <c r="X76" i="13" s="1"/>
  <c r="AD76" i="13" s="1"/>
  <c r="W75" i="13"/>
  <c r="AC75" i="13" s="1"/>
  <c r="AI75" i="13" s="1"/>
  <c r="Z75" i="13"/>
  <c r="AF75" i="13" s="1"/>
  <c r="AJ75" i="13"/>
  <c r="O180" i="13"/>
  <c r="P180" i="13"/>
  <c r="S79" i="13"/>
  <c r="M181" i="13"/>
  <c r="U77" i="13" s="1"/>
  <c r="I182" i="13"/>
  <c r="N182" i="13" s="1"/>
  <c r="V78" i="13" s="1"/>
  <c r="L181" i="13"/>
  <c r="K184" i="13"/>
  <c r="H185" i="13"/>
  <c r="L179" i="12"/>
  <c r="U109" i="12"/>
  <c r="X109" i="12" s="1"/>
  <c r="K180" i="12"/>
  <c r="R110" i="12" s="1"/>
  <c r="G181" i="12"/>
  <c r="J180" i="12"/>
  <c r="L180" i="12" s="1"/>
  <c r="T108" i="12"/>
  <c r="W108" i="12" s="1"/>
  <c r="S108" i="12"/>
  <c r="V108" i="12" s="1"/>
  <c r="Y108" i="12" s="1"/>
  <c r="Q109" i="12"/>
  <c r="M179" i="12"/>
  <c r="I181" i="12"/>
  <c r="F182" i="12"/>
  <c r="P110" i="12"/>
  <c r="H21" i="1"/>
  <c r="AG236" i="31" l="1"/>
  <c r="AD236" i="31"/>
  <c r="AH236" i="31" s="1"/>
  <c r="AA238" i="31"/>
  <c r="R239" i="31"/>
  <c r="S238" i="31"/>
  <c r="AB237" i="31"/>
  <c r="AF237" i="31" s="1"/>
  <c r="AG248" i="28"/>
  <c r="AF248" i="28"/>
  <c r="AT145" i="28" s="1"/>
  <c r="AR145" i="28"/>
  <c r="AP145" i="28"/>
  <c r="BG143" i="28"/>
  <c r="BV143" i="28" s="1"/>
  <c r="BH143" i="28"/>
  <c r="BW143" i="28" s="1"/>
  <c r="AZ143" i="28"/>
  <c r="BO143" i="28" s="1"/>
  <c r="BC142" i="28"/>
  <c r="BR142" i="28" s="1"/>
  <c r="BF145" i="28"/>
  <c r="BU145" i="28" s="1"/>
  <c r="AY145" i="28"/>
  <c r="BN145" i="28" s="1"/>
  <c r="BB142" i="28"/>
  <c r="BQ142" i="28" s="1"/>
  <c r="AG249" i="28"/>
  <c r="AD249" i="28"/>
  <c r="AH249" i="28" s="1"/>
  <c r="AF249" i="14"/>
  <c r="AF248" i="14"/>
  <c r="AG248" i="14"/>
  <c r="AG249" i="14"/>
  <c r="AH247" i="14"/>
  <c r="G19" i="1"/>
  <c r="I18" i="1"/>
  <c r="M180" i="12"/>
  <c r="AB78" i="13"/>
  <c r="AH78" i="13" s="1"/>
  <c r="AA77" i="13"/>
  <c r="AG77" i="13" s="1"/>
  <c r="T77" i="13"/>
  <c r="X77" i="13" s="1"/>
  <c r="AD77" i="13" s="1"/>
  <c r="W76" i="13"/>
  <c r="AC76" i="13" s="1"/>
  <c r="AI76" i="13" s="1"/>
  <c r="Z76" i="13"/>
  <c r="AF76" i="13" s="1"/>
  <c r="AJ76" i="13"/>
  <c r="O181" i="13"/>
  <c r="P181" i="13"/>
  <c r="S80" i="13"/>
  <c r="L182" i="13"/>
  <c r="I183" i="13"/>
  <c r="N183" i="13" s="1"/>
  <c r="V79" i="13" s="1"/>
  <c r="M182" i="13"/>
  <c r="U78" i="13" s="1"/>
  <c r="H186" i="13"/>
  <c r="K185" i="13"/>
  <c r="U110" i="12"/>
  <c r="X110" i="12" s="1"/>
  <c r="S109" i="12"/>
  <c r="V109" i="12" s="1"/>
  <c r="Y109" i="12" s="1"/>
  <c r="Q110" i="12"/>
  <c r="T109" i="12"/>
  <c r="W109" i="12" s="1"/>
  <c r="F183" i="12"/>
  <c r="I182" i="12"/>
  <c r="J181" i="12"/>
  <c r="G182" i="12"/>
  <c r="K181" i="12"/>
  <c r="R111" i="12" s="1"/>
  <c r="P111" i="12"/>
  <c r="P112" i="12" s="1"/>
  <c r="H22" i="1"/>
  <c r="AD237" i="31" l="1"/>
  <c r="AH237" i="31" s="1"/>
  <c r="AG237" i="31"/>
  <c r="AA239" i="31"/>
  <c r="R240" i="31"/>
  <c r="S239" i="31"/>
  <c r="AB238" i="31"/>
  <c r="AD238" i="31" s="1"/>
  <c r="AH238" i="31" s="1"/>
  <c r="BC143" i="28"/>
  <c r="BR143" i="28" s="1"/>
  <c r="AZ144" i="28"/>
  <c r="BO144" i="28" s="1"/>
  <c r="BG144" i="28"/>
  <c r="BV144" i="28" s="1"/>
  <c r="BH144" i="28"/>
  <c r="BW144" i="28" s="1"/>
  <c r="BB143" i="28"/>
  <c r="BQ143" i="28" s="1"/>
  <c r="AH248" i="14"/>
  <c r="AH249" i="14"/>
  <c r="G20" i="1"/>
  <c r="I19" i="1"/>
  <c r="AB79" i="13"/>
  <c r="AH79" i="13" s="1"/>
  <c r="O182" i="13"/>
  <c r="P182" i="13"/>
  <c r="T78" i="13"/>
  <c r="X78" i="13" s="1"/>
  <c r="AD78" i="13" s="1"/>
  <c r="W77" i="13"/>
  <c r="AC77" i="13" s="1"/>
  <c r="AI77" i="13" s="1"/>
  <c r="Z77" i="13"/>
  <c r="AF77" i="13" s="1"/>
  <c r="AJ77" i="13"/>
  <c r="AA78" i="13"/>
  <c r="AG78" i="13" s="1"/>
  <c r="S81" i="13"/>
  <c r="M183" i="13"/>
  <c r="U79" i="13" s="1"/>
  <c r="I184" i="13"/>
  <c r="N184" i="13" s="1"/>
  <c r="V80" i="13" s="1"/>
  <c r="L183" i="13"/>
  <c r="K186" i="13"/>
  <c r="H187" i="13"/>
  <c r="M181" i="12"/>
  <c r="L181" i="12"/>
  <c r="U111" i="12"/>
  <c r="X111" i="12" s="1"/>
  <c r="I183" i="12"/>
  <c r="F184" i="12"/>
  <c r="T110" i="12"/>
  <c r="W110" i="12" s="1"/>
  <c r="S110" i="12"/>
  <c r="V110" i="12" s="1"/>
  <c r="Y110" i="12" s="1"/>
  <c r="Q111" i="12"/>
  <c r="G183" i="12"/>
  <c r="K182" i="12"/>
  <c r="R112" i="12" s="1"/>
  <c r="J182" i="12"/>
  <c r="H23" i="1"/>
  <c r="AF238" i="31" l="1"/>
  <c r="AG238" i="31"/>
  <c r="S240" i="31"/>
  <c r="AB239" i="31"/>
  <c r="AF239" i="31" s="1"/>
  <c r="R241" i="31"/>
  <c r="AA240" i="31"/>
  <c r="BB145" i="28"/>
  <c r="BQ145" i="28" s="1"/>
  <c r="BB144" i="28"/>
  <c r="BQ144" i="28" s="1"/>
  <c r="BG145" i="28"/>
  <c r="BV145" i="28" s="1"/>
  <c r="BH145" i="28"/>
  <c r="BW145" i="28" s="1"/>
  <c r="AZ145" i="28"/>
  <c r="BO145" i="28" s="1"/>
  <c r="BC144" i="28"/>
  <c r="BR144" i="28" s="1"/>
  <c r="BC145" i="28"/>
  <c r="BR145" i="28" s="1"/>
  <c r="G21" i="1"/>
  <c r="I20" i="1"/>
  <c r="AB80" i="13"/>
  <c r="AH80" i="13" s="1"/>
  <c r="T79" i="13"/>
  <c r="X79" i="13" s="1"/>
  <c r="AD79" i="13" s="1"/>
  <c r="W78" i="13"/>
  <c r="AC78" i="13" s="1"/>
  <c r="AI78" i="13" s="1"/>
  <c r="Z78" i="13"/>
  <c r="AF78" i="13" s="1"/>
  <c r="AJ78" i="13"/>
  <c r="AA79" i="13"/>
  <c r="AG79" i="13" s="1"/>
  <c r="O183" i="13"/>
  <c r="P183" i="13"/>
  <c r="S82" i="13"/>
  <c r="I185" i="13"/>
  <c r="N185" i="13" s="1"/>
  <c r="V81" i="13" s="1"/>
  <c r="L184" i="13"/>
  <c r="M184" i="13"/>
  <c r="U80" i="13" s="1"/>
  <c r="H188" i="13"/>
  <c r="K187" i="13"/>
  <c r="L182" i="12"/>
  <c r="U112" i="12"/>
  <c r="X112" i="12" s="1"/>
  <c r="K183" i="12"/>
  <c r="R113" i="12" s="1"/>
  <c r="J183" i="12"/>
  <c r="G184" i="12"/>
  <c r="M182" i="12"/>
  <c r="T111" i="12"/>
  <c r="W111" i="12" s="1"/>
  <c r="S111" i="12"/>
  <c r="V111" i="12" s="1"/>
  <c r="Y111" i="12" s="1"/>
  <c r="Q112" i="12"/>
  <c r="P113" i="12"/>
  <c r="F185" i="12"/>
  <c r="I184" i="12"/>
  <c r="H24" i="1"/>
  <c r="AG239" i="31" l="1"/>
  <c r="AD239" i="31"/>
  <c r="AH239" i="31" s="1"/>
  <c r="AA241" i="31"/>
  <c r="R242" i="31"/>
  <c r="AB240" i="31"/>
  <c r="AF240" i="31" s="1"/>
  <c r="S241" i="31"/>
  <c r="G22" i="1"/>
  <c r="I21" i="1"/>
  <c r="L183" i="12"/>
  <c r="M183" i="12"/>
  <c r="AB81" i="13"/>
  <c r="AH81" i="13" s="1"/>
  <c r="O184" i="13"/>
  <c r="P184" i="13"/>
  <c r="AA80" i="13"/>
  <c r="AG80" i="13" s="1"/>
  <c r="T80" i="13"/>
  <c r="X80" i="13" s="1"/>
  <c r="AD80" i="13" s="1"/>
  <c r="W79" i="13"/>
  <c r="AC79" i="13" s="1"/>
  <c r="AI79" i="13" s="1"/>
  <c r="Z79" i="13"/>
  <c r="AF79" i="13" s="1"/>
  <c r="AJ79" i="13"/>
  <c r="S83" i="13"/>
  <c r="M185" i="13"/>
  <c r="U81" i="13" s="1"/>
  <c r="I186" i="13"/>
  <c r="N186" i="13" s="1"/>
  <c r="V82" i="13" s="1"/>
  <c r="L185" i="13"/>
  <c r="H189" i="13"/>
  <c r="K188" i="13"/>
  <c r="U113" i="12"/>
  <c r="X113" i="12" s="1"/>
  <c r="K184" i="12"/>
  <c r="R114" i="12" s="1"/>
  <c r="G185" i="12"/>
  <c r="J184" i="12"/>
  <c r="L184" i="12" s="1"/>
  <c r="I185" i="12"/>
  <c r="F186" i="12"/>
  <c r="Q113" i="12"/>
  <c r="T112" i="12"/>
  <c r="W112" i="12" s="1"/>
  <c r="S112" i="12"/>
  <c r="V112" i="12" s="1"/>
  <c r="Y112" i="12" s="1"/>
  <c r="P114" i="12"/>
  <c r="P115" i="12" s="1"/>
  <c r="H25" i="1"/>
  <c r="AB241" i="31" l="1"/>
  <c r="AF241" i="31" s="1"/>
  <c r="S242" i="31"/>
  <c r="AD240" i="31"/>
  <c r="AH240" i="31" s="1"/>
  <c r="R243" i="31"/>
  <c r="AA242" i="31"/>
  <c r="AG240" i="31"/>
  <c r="G23" i="1"/>
  <c r="I22" i="1"/>
  <c r="AB82" i="13"/>
  <c r="AH82" i="13" s="1"/>
  <c r="AA81" i="13"/>
  <c r="AG81" i="13" s="1"/>
  <c r="T81" i="13"/>
  <c r="X81" i="13" s="1"/>
  <c r="AD81" i="13" s="1"/>
  <c r="W80" i="13"/>
  <c r="AC80" i="13" s="1"/>
  <c r="AI80" i="13" s="1"/>
  <c r="Z80" i="13"/>
  <c r="AF80" i="13" s="1"/>
  <c r="AJ80" i="13"/>
  <c r="O185" i="13"/>
  <c r="P185" i="13"/>
  <c r="S84" i="13"/>
  <c r="M184" i="12"/>
  <c r="M186" i="13"/>
  <c r="U82" i="13" s="1"/>
  <c r="I187" i="13"/>
  <c r="N187" i="13" s="1"/>
  <c r="V83" i="13" s="1"/>
  <c r="L186" i="13"/>
  <c r="K189" i="13"/>
  <c r="H190" i="13"/>
  <c r="U114" i="12"/>
  <c r="X114" i="12" s="1"/>
  <c r="Q114" i="12"/>
  <c r="S113" i="12"/>
  <c r="V113" i="12" s="1"/>
  <c r="Y113" i="12" s="1"/>
  <c r="T113" i="12"/>
  <c r="W113" i="12" s="1"/>
  <c r="J185" i="12"/>
  <c r="G186" i="12"/>
  <c r="K185" i="12"/>
  <c r="R115" i="12" s="1"/>
  <c r="F187" i="12"/>
  <c r="I186" i="12"/>
  <c r="H26" i="1"/>
  <c r="AG241" i="31" l="1"/>
  <c r="AD241" i="31"/>
  <c r="AH241" i="31" s="1"/>
  <c r="R244" i="31"/>
  <c r="AA243" i="31"/>
  <c r="S243" i="31"/>
  <c r="AB242" i="31"/>
  <c r="AD242" i="31" s="1"/>
  <c r="AH242" i="31" s="1"/>
  <c r="G24" i="1"/>
  <c r="I23" i="1"/>
  <c r="AA82" i="13"/>
  <c r="AG82" i="13" s="1"/>
  <c r="AB83" i="13"/>
  <c r="AH83" i="13" s="1"/>
  <c r="O186" i="13"/>
  <c r="P186" i="13"/>
  <c r="T82" i="13"/>
  <c r="X82" i="13" s="1"/>
  <c r="AD82" i="13" s="1"/>
  <c r="W81" i="13"/>
  <c r="AC81" i="13" s="1"/>
  <c r="AI81" i="13" s="1"/>
  <c r="Z81" i="13"/>
  <c r="AF81" i="13" s="1"/>
  <c r="AJ81" i="13"/>
  <c r="S85" i="13"/>
  <c r="M187" i="13"/>
  <c r="U83" i="13" s="1"/>
  <c r="I188" i="13"/>
  <c r="N188" i="13" s="1"/>
  <c r="V84" i="13" s="1"/>
  <c r="L187" i="13"/>
  <c r="K190" i="13"/>
  <c r="H191" i="13"/>
  <c r="M185" i="12"/>
  <c r="U115" i="12"/>
  <c r="X115" i="12" s="1"/>
  <c r="K186" i="12"/>
  <c r="R116" i="12" s="1"/>
  <c r="G187" i="12"/>
  <c r="J186" i="12"/>
  <c r="L186" i="12" s="1"/>
  <c r="M186" i="12"/>
  <c r="P116" i="12"/>
  <c r="Q115" i="12"/>
  <c r="T114" i="12"/>
  <c r="W114" i="12" s="1"/>
  <c r="S114" i="12"/>
  <c r="V114" i="12" s="1"/>
  <c r="Y114" i="12" s="1"/>
  <c r="F188" i="12"/>
  <c r="I187" i="12"/>
  <c r="L185" i="12"/>
  <c r="R245" i="31" l="1"/>
  <c r="AA244" i="31"/>
  <c r="AF242" i="31"/>
  <c r="AB243" i="31"/>
  <c r="AF243" i="31" s="1"/>
  <c r="S244" i="31"/>
  <c r="AG242" i="31"/>
  <c r="G25" i="1"/>
  <c r="I24" i="1"/>
  <c r="AB84" i="13"/>
  <c r="AH84" i="13" s="1"/>
  <c r="AA83" i="13"/>
  <c r="AG83" i="13" s="1"/>
  <c r="T83" i="13"/>
  <c r="X83" i="13" s="1"/>
  <c r="AD83" i="13" s="1"/>
  <c r="W82" i="13"/>
  <c r="AC82" i="13" s="1"/>
  <c r="AI82" i="13" s="1"/>
  <c r="Z82" i="13"/>
  <c r="AF82" i="13" s="1"/>
  <c r="AJ82" i="13"/>
  <c r="O187" i="13"/>
  <c r="P187" i="13"/>
  <c r="S86" i="13"/>
  <c r="L188" i="13"/>
  <c r="I189" i="13"/>
  <c r="N189" i="13" s="1"/>
  <c r="V85" i="13" s="1"/>
  <c r="M188" i="13"/>
  <c r="U84" i="13" s="1"/>
  <c r="H192" i="13"/>
  <c r="K191" i="13"/>
  <c r="U116" i="12"/>
  <c r="X116" i="12" s="1"/>
  <c r="I188" i="12"/>
  <c r="F189" i="12"/>
  <c r="G188" i="12"/>
  <c r="K187" i="12"/>
  <c r="R117" i="12" s="1"/>
  <c r="J187" i="12"/>
  <c r="T115" i="12"/>
  <c r="W115" i="12" s="1"/>
  <c r="Q116" i="12"/>
  <c r="S115" i="12"/>
  <c r="V115" i="12" s="1"/>
  <c r="Y115" i="12" s="1"/>
  <c r="P117" i="12"/>
  <c r="AG243" i="31" l="1"/>
  <c r="AD243" i="31"/>
  <c r="AH243" i="31" s="1"/>
  <c r="S245" i="31"/>
  <c r="AB244" i="31"/>
  <c r="AF244" i="31" s="1"/>
  <c r="R246" i="31"/>
  <c r="AA245" i="31"/>
  <c r="G26" i="1"/>
  <c r="I26" i="1" s="1"/>
  <c r="I28" i="1" s="1"/>
  <c r="I25" i="1"/>
  <c r="P118" i="12"/>
  <c r="AB85" i="13"/>
  <c r="AH85" i="13" s="1"/>
  <c r="T84" i="13"/>
  <c r="X84" i="13" s="1"/>
  <c r="AD84" i="13" s="1"/>
  <c r="W83" i="13"/>
  <c r="AC83" i="13" s="1"/>
  <c r="AI83" i="13" s="1"/>
  <c r="Z83" i="13"/>
  <c r="AF83" i="13" s="1"/>
  <c r="AJ83" i="13"/>
  <c r="O188" i="13"/>
  <c r="P188" i="13"/>
  <c r="AA84" i="13"/>
  <c r="AG84" i="13" s="1"/>
  <c r="S87" i="13"/>
  <c r="L189" i="13"/>
  <c r="I190" i="13"/>
  <c r="N190" i="13" s="1"/>
  <c r="V86" i="13" s="1"/>
  <c r="M189" i="13"/>
  <c r="U85" i="13" s="1"/>
  <c r="K192" i="13"/>
  <c r="H193" i="13"/>
  <c r="L187" i="12"/>
  <c r="M187" i="12"/>
  <c r="U117" i="12"/>
  <c r="X117" i="12" s="1"/>
  <c r="T116" i="12"/>
  <c r="W116" i="12" s="1"/>
  <c r="S116" i="12"/>
  <c r="V116" i="12" s="1"/>
  <c r="Y116" i="12" s="1"/>
  <c r="Q117" i="12"/>
  <c r="K188" i="12"/>
  <c r="R118" i="12" s="1"/>
  <c r="J188" i="12"/>
  <c r="G189" i="12"/>
  <c r="I189" i="12"/>
  <c r="F190" i="12"/>
  <c r="AD244" i="31" l="1"/>
  <c r="AH244" i="31" s="1"/>
  <c r="AB245" i="31"/>
  <c r="AD245" i="31" s="1"/>
  <c r="AH245" i="31" s="1"/>
  <c r="S246" i="31"/>
  <c r="AG244" i="31"/>
  <c r="R247" i="31"/>
  <c r="AA246" i="31"/>
  <c r="AB86" i="13"/>
  <c r="AH86" i="13" s="1"/>
  <c r="O189" i="13"/>
  <c r="P189" i="13"/>
  <c r="AA85" i="13"/>
  <c r="AG85" i="13" s="1"/>
  <c r="T85" i="13"/>
  <c r="X85" i="13" s="1"/>
  <c r="AD85" i="13" s="1"/>
  <c r="W84" i="13"/>
  <c r="AC84" i="13" s="1"/>
  <c r="AI84" i="13" s="1"/>
  <c r="Z84" i="13"/>
  <c r="AF84" i="13" s="1"/>
  <c r="AJ84" i="13"/>
  <c r="S88" i="13"/>
  <c r="I191" i="13"/>
  <c r="N191" i="13" s="1"/>
  <c r="V87" i="13" s="1"/>
  <c r="M190" i="13"/>
  <c r="U86" i="13" s="1"/>
  <c r="L190" i="13"/>
  <c r="K193" i="13"/>
  <c r="H194" i="13"/>
  <c r="L188" i="12"/>
  <c r="U118" i="12"/>
  <c r="X118" i="12" s="1"/>
  <c r="K189" i="12"/>
  <c r="R119" i="12" s="1"/>
  <c r="J189" i="12"/>
  <c r="G190" i="12"/>
  <c r="F191" i="12"/>
  <c r="I190" i="12"/>
  <c r="M188" i="12"/>
  <c r="Q118" i="12"/>
  <c r="S117" i="12"/>
  <c r="V117" i="12" s="1"/>
  <c r="Y117" i="12" s="1"/>
  <c r="T117" i="12"/>
  <c r="W117" i="12" s="1"/>
  <c r="P119" i="12"/>
  <c r="AG245" i="31" l="1"/>
  <c r="AF245" i="31"/>
  <c r="AA247" i="31"/>
  <c r="R248" i="31"/>
  <c r="AB246" i="31"/>
  <c r="AD246" i="31" s="1"/>
  <c r="AH246" i="31" s="1"/>
  <c r="S247" i="31"/>
  <c r="AA86" i="13"/>
  <c r="AG86" i="13" s="1"/>
  <c r="AB87" i="13"/>
  <c r="AH87" i="13" s="1"/>
  <c r="T86" i="13"/>
  <c r="X86" i="13" s="1"/>
  <c r="AD86" i="13" s="1"/>
  <c r="W85" i="13"/>
  <c r="AC85" i="13" s="1"/>
  <c r="AI85" i="13" s="1"/>
  <c r="Z85" i="13"/>
  <c r="AF85" i="13" s="1"/>
  <c r="AJ85" i="13"/>
  <c r="O190" i="13"/>
  <c r="P190" i="13"/>
  <c r="S89" i="13"/>
  <c r="P120" i="12"/>
  <c r="I192" i="13"/>
  <c r="N192" i="13" s="1"/>
  <c r="V88" i="13" s="1"/>
  <c r="M191" i="13"/>
  <c r="U87" i="13" s="1"/>
  <c r="L191" i="13"/>
  <c r="H195" i="13"/>
  <c r="K194" i="13"/>
  <c r="M189" i="12"/>
  <c r="U119" i="12"/>
  <c r="X119" i="12" s="1"/>
  <c r="I191" i="12"/>
  <c r="F192" i="12"/>
  <c r="L189" i="12"/>
  <c r="S118" i="12"/>
  <c r="V118" i="12" s="1"/>
  <c r="Y118" i="12" s="1"/>
  <c r="T118" i="12"/>
  <c r="W118" i="12" s="1"/>
  <c r="Q119" i="12"/>
  <c r="G191" i="12"/>
  <c r="K190" i="12"/>
  <c r="R120" i="12" s="1"/>
  <c r="J190" i="12"/>
  <c r="AA248" i="31" l="1"/>
  <c r="R249" i="31"/>
  <c r="AA249" i="31" s="1"/>
  <c r="AB247" i="31"/>
  <c r="AF247" i="31" s="1"/>
  <c r="S248" i="31"/>
  <c r="AF246" i="31"/>
  <c r="AG246" i="31"/>
  <c r="AA87" i="13"/>
  <c r="AG87" i="13" s="1"/>
  <c r="AB88" i="13"/>
  <c r="AH88" i="13" s="1"/>
  <c r="T87" i="13"/>
  <c r="X87" i="13" s="1"/>
  <c r="AD87" i="13" s="1"/>
  <c r="W86" i="13"/>
  <c r="AC86" i="13" s="1"/>
  <c r="AI86" i="13" s="1"/>
  <c r="Z86" i="13"/>
  <c r="AF86" i="13" s="1"/>
  <c r="AJ86" i="13"/>
  <c r="O191" i="13"/>
  <c r="P191" i="13"/>
  <c r="S90" i="13"/>
  <c r="M192" i="13"/>
  <c r="U88" i="13" s="1"/>
  <c r="I193" i="13"/>
  <c r="N193" i="13" s="1"/>
  <c r="V89" i="13" s="1"/>
  <c r="L192" i="13"/>
  <c r="K195" i="13"/>
  <c r="H196" i="13"/>
  <c r="L190" i="12"/>
  <c r="U120" i="12"/>
  <c r="X120" i="12" s="1"/>
  <c r="K191" i="12"/>
  <c r="R121" i="12" s="1"/>
  <c r="J191" i="12"/>
  <c r="M191" i="12" s="1"/>
  <c r="G192" i="12"/>
  <c r="I192" i="12"/>
  <c r="F193" i="12"/>
  <c r="Q120" i="12"/>
  <c r="S119" i="12"/>
  <c r="V119" i="12" s="1"/>
  <c r="Y119" i="12" s="1"/>
  <c r="T119" i="12"/>
  <c r="W119" i="12" s="1"/>
  <c r="M190" i="12"/>
  <c r="P121" i="12"/>
  <c r="AG247" i="31" l="1"/>
  <c r="AD247" i="31"/>
  <c r="AH247" i="31" s="1"/>
  <c r="S249" i="31"/>
  <c r="AB249" i="31" s="1"/>
  <c r="AD249" i="31" s="1"/>
  <c r="AH249" i="31" s="1"/>
  <c r="AB248" i="31"/>
  <c r="AD248" i="31" s="1"/>
  <c r="AH248" i="31" s="1"/>
  <c r="P122" i="12"/>
  <c r="AB89" i="13"/>
  <c r="AH89" i="13" s="1"/>
  <c r="AA88" i="13"/>
  <c r="AG88" i="13" s="1"/>
  <c r="T88" i="13"/>
  <c r="X88" i="13" s="1"/>
  <c r="AD88" i="13" s="1"/>
  <c r="W87" i="13"/>
  <c r="AC87" i="13" s="1"/>
  <c r="AI87" i="13" s="1"/>
  <c r="Z87" i="13"/>
  <c r="AF87" i="13" s="1"/>
  <c r="AJ87" i="13"/>
  <c r="O192" i="13"/>
  <c r="P192" i="13"/>
  <c r="S91" i="13"/>
  <c r="I194" i="13"/>
  <c r="N194" i="13" s="1"/>
  <c r="V90" i="13" s="1"/>
  <c r="M193" i="13"/>
  <c r="U89" i="13" s="1"/>
  <c r="L193" i="13"/>
  <c r="K196" i="13"/>
  <c r="H197" i="13"/>
  <c r="L191" i="12"/>
  <c r="U121" i="12"/>
  <c r="X121" i="12" s="1"/>
  <c r="I193" i="12"/>
  <c r="F194" i="12"/>
  <c r="Q121" i="12"/>
  <c r="S120" i="12"/>
  <c r="V120" i="12" s="1"/>
  <c r="Y120" i="12" s="1"/>
  <c r="T120" i="12"/>
  <c r="W120" i="12" s="1"/>
  <c r="K192" i="12"/>
  <c r="R122" i="12" s="1"/>
  <c r="J192" i="12"/>
  <c r="G193" i="12"/>
  <c r="AG248" i="31" l="1"/>
  <c r="AF248" i="31"/>
  <c r="AF249" i="31"/>
  <c r="AG249" i="31"/>
  <c r="P123" i="12"/>
  <c r="AA89" i="13"/>
  <c r="AG89" i="13" s="1"/>
  <c r="AB90" i="13"/>
  <c r="AH90" i="13" s="1"/>
  <c r="T89" i="13"/>
  <c r="X89" i="13" s="1"/>
  <c r="AD89" i="13" s="1"/>
  <c r="W88" i="13"/>
  <c r="AC88" i="13" s="1"/>
  <c r="AI88" i="13" s="1"/>
  <c r="Z88" i="13"/>
  <c r="AF88" i="13" s="1"/>
  <c r="AJ88" i="13"/>
  <c r="O193" i="13"/>
  <c r="P193" i="13"/>
  <c r="S92" i="13"/>
  <c r="I195" i="13"/>
  <c r="N195" i="13" s="1"/>
  <c r="V91" i="13" s="1"/>
  <c r="L194" i="13"/>
  <c r="M194" i="13"/>
  <c r="U90" i="13" s="1"/>
  <c r="H198" i="13"/>
  <c r="K197" i="13"/>
  <c r="L192" i="12"/>
  <c r="U122" i="12"/>
  <c r="X122" i="12" s="1"/>
  <c r="G194" i="12"/>
  <c r="K193" i="12"/>
  <c r="R123" i="12" s="1"/>
  <c r="J193" i="12"/>
  <c r="M193" i="12" s="1"/>
  <c r="M192" i="12"/>
  <c r="F195" i="12"/>
  <c r="I194" i="12"/>
  <c r="S121" i="12"/>
  <c r="V121" i="12" s="1"/>
  <c r="Y121" i="12" s="1"/>
  <c r="Q122" i="12"/>
  <c r="T121" i="12"/>
  <c r="W121" i="12" s="1"/>
  <c r="AA90" i="13" l="1"/>
  <c r="AG90" i="13" s="1"/>
  <c r="AB91" i="13"/>
  <c r="AH91" i="13" s="1"/>
  <c r="O194" i="13"/>
  <c r="P194" i="13"/>
  <c r="T90" i="13"/>
  <c r="X90" i="13" s="1"/>
  <c r="AD90" i="13" s="1"/>
  <c r="W89" i="13"/>
  <c r="AC89" i="13" s="1"/>
  <c r="AI89" i="13" s="1"/>
  <c r="Z89" i="13"/>
  <c r="AF89" i="13" s="1"/>
  <c r="AJ89" i="13"/>
  <c r="S93" i="13"/>
  <c r="I196" i="13"/>
  <c r="N196" i="13" s="1"/>
  <c r="V92" i="13" s="1"/>
  <c r="M195" i="13"/>
  <c r="U91" i="13" s="1"/>
  <c r="L195" i="13"/>
  <c r="K198" i="13"/>
  <c r="H199" i="13"/>
  <c r="L193" i="12"/>
  <c r="U123" i="12"/>
  <c r="X123" i="12" s="1"/>
  <c r="J194" i="12"/>
  <c r="M194" i="12" s="1"/>
  <c r="G195" i="12"/>
  <c r="K194" i="12"/>
  <c r="R124" i="12" s="1"/>
  <c r="Q123" i="12"/>
  <c r="T122" i="12"/>
  <c r="W122" i="12" s="1"/>
  <c r="S122" i="12"/>
  <c r="V122" i="12" s="1"/>
  <c r="Y122" i="12" s="1"/>
  <c r="F196" i="12"/>
  <c r="I195" i="12"/>
  <c r="P124" i="12"/>
  <c r="AA91" i="13" l="1"/>
  <c r="AG91" i="13" s="1"/>
  <c r="AB92" i="13"/>
  <c r="AH92" i="13" s="1"/>
  <c r="T91" i="13"/>
  <c r="X91" i="13" s="1"/>
  <c r="AD91" i="13" s="1"/>
  <c r="W90" i="13"/>
  <c r="AC90" i="13" s="1"/>
  <c r="AI90" i="13" s="1"/>
  <c r="Z90" i="13"/>
  <c r="AF90" i="13" s="1"/>
  <c r="AJ90" i="13"/>
  <c r="O195" i="13"/>
  <c r="P195" i="13"/>
  <c r="S94" i="13"/>
  <c r="M196" i="13"/>
  <c r="U92" i="13" s="1"/>
  <c r="L196" i="13"/>
  <c r="I197" i="13"/>
  <c r="N197" i="13" s="1"/>
  <c r="V93" i="13" s="1"/>
  <c r="H200" i="13"/>
  <c r="K199" i="13"/>
  <c r="P125" i="12"/>
  <c r="U124" i="12"/>
  <c r="X124" i="12" s="1"/>
  <c r="F197" i="12"/>
  <c r="I196" i="12"/>
  <c r="L194" i="12"/>
  <c r="T123" i="12"/>
  <c r="W123" i="12" s="1"/>
  <c r="S123" i="12"/>
  <c r="V123" i="12" s="1"/>
  <c r="Y123" i="12" s="1"/>
  <c r="Q124" i="12"/>
  <c r="K195" i="12"/>
  <c r="R125" i="12" s="1"/>
  <c r="J195" i="12"/>
  <c r="G196" i="12"/>
  <c r="AB93" i="13" l="1"/>
  <c r="AH93" i="13" s="1"/>
  <c r="AA92" i="13"/>
  <c r="AG92" i="13" s="1"/>
  <c r="T92" i="13"/>
  <c r="X92" i="13" s="1"/>
  <c r="AD92" i="13" s="1"/>
  <c r="W91" i="13"/>
  <c r="AC91" i="13" s="1"/>
  <c r="AI91" i="13" s="1"/>
  <c r="Z91" i="13"/>
  <c r="AF91" i="13" s="1"/>
  <c r="AJ91" i="13"/>
  <c r="O196" i="13"/>
  <c r="P196" i="13"/>
  <c r="S95" i="13"/>
  <c r="L197" i="13"/>
  <c r="I198" i="13"/>
  <c r="N198" i="13" s="1"/>
  <c r="V94" i="13" s="1"/>
  <c r="M197" i="13"/>
  <c r="U93" i="13" s="1"/>
  <c r="P126" i="12"/>
  <c r="H201" i="13"/>
  <c r="K200" i="13"/>
  <c r="L195" i="12"/>
  <c r="U125" i="12"/>
  <c r="X125" i="12" s="1"/>
  <c r="I197" i="12"/>
  <c r="F198" i="12"/>
  <c r="M195" i="12"/>
  <c r="K196" i="12"/>
  <c r="R126" i="12" s="1"/>
  <c r="J196" i="12"/>
  <c r="G197" i="12"/>
  <c r="Q125" i="12"/>
  <c r="S124" i="12"/>
  <c r="V124" i="12" s="1"/>
  <c r="Y124" i="12" s="1"/>
  <c r="T124" i="12"/>
  <c r="W124" i="12" s="1"/>
  <c r="M196" i="12" l="1"/>
  <c r="AA93" i="13"/>
  <c r="AG93" i="13" s="1"/>
  <c r="AB94" i="13"/>
  <c r="AH94" i="13" s="1"/>
  <c r="T93" i="13"/>
  <c r="X93" i="13" s="1"/>
  <c r="AD93" i="13" s="1"/>
  <c r="W92" i="13"/>
  <c r="AC92" i="13" s="1"/>
  <c r="AI92" i="13" s="1"/>
  <c r="Z92" i="13"/>
  <c r="AF92" i="13" s="1"/>
  <c r="AJ92" i="13"/>
  <c r="O197" i="13"/>
  <c r="P197" i="13"/>
  <c r="S96" i="13"/>
  <c r="I199" i="13"/>
  <c r="N199" i="13" s="1"/>
  <c r="V95" i="13" s="1"/>
  <c r="L198" i="13"/>
  <c r="M198" i="13"/>
  <c r="U94" i="13" s="1"/>
  <c r="K201" i="13"/>
  <c r="H202" i="13"/>
  <c r="L196" i="12"/>
  <c r="U126" i="12"/>
  <c r="X126" i="12" s="1"/>
  <c r="P127" i="12"/>
  <c r="I198" i="12"/>
  <c r="F199" i="12"/>
  <c r="S125" i="12"/>
  <c r="V125" i="12" s="1"/>
  <c r="Y125" i="12" s="1"/>
  <c r="T125" i="12"/>
  <c r="W125" i="12" s="1"/>
  <c r="Q126" i="12"/>
  <c r="G198" i="12"/>
  <c r="J197" i="12"/>
  <c r="K197" i="12"/>
  <c r="R127" i="12" s="1"/>
  <c r="AA94" i="13" l="1"/>
  <c r="AG94" i="13" s="1"/>
  <c r="AB95" i="13"/>
  <c r="AH95" i="13" s="1"/>
  <c r="O198" i="13"/>
  <c r="P198" i="13"/>
  <c r="T94" i="13"/>
  <c r="X94" i="13" s="1"/>
  <c r="AD94" i="13" s="1"/>
  <c r="W93" i="13"/>
  <c r="AC93" i="13" s="1"/>
  <c r="AI93" i="13" s="1"/>
  <c r="Z93" i="13"/>
  <c r="AF93" i="13" s="1"/>
  <c r="AJ93" i="13"/>
  <c r="S97" i="13"/>
  <c r="L199" i="13"/>
  <c r="I200" i="13"/>
  <c r="N200" i="13" s="1"/>
  <c r="V96" i="13" s="1"/>
  <c r="M199" i="13"/>
  <c r="U95" i="13" s="1"/>
  <c r="H203" i="13"/>
  <c r="K202" i="13"/>
  <c r="P128" i="12"/>
  <c r="L197" i="12"/>
  <c r="U127" i="12"/>
  <c r="X127" i="12" s="1"/>
  <c r="Q127" i="12"/>
  <c r="T126" i="12"/>
  <c r="W126" i="12" s="1"/>
  <c r="S126" i="12"/>
  <c r="V126" i="12" s="1"/>
  <c r="Y126" i="12" s="1"/>
  <c r="F200" i="12"/>
  <c r="I199" i="12"/>
  <c r="M197" i="12"/>
  <c r="K198" i="12"/>
  <c r="R128" i="12" s="1"/>
  <c r="J198" i="12"/>
  <c r="M198" i="12" s="1"/>
  <c r="G199" i="12"/>
  <c r="AA95" i="13" l="1"/>
  <c r="AG95" i="13" s="1"/>
  <c r="AB96" i="13"/>
  <c r="AH96" i="13" s="1"/>
  <c r="O199" i="13"/>
  <c r="P199" i="13"/>
  <c r="T95" i="13"/>
  <c r="X95" i="13" s="1"/>
  <c r="AD95" i="13" s="1"/>
  <c r="W94" i="13"/>
  <c r="AC94" i="13" s="1"/>
  <c r="AI94" i="13" s="1"/>
  <c r="Z94" i="13"/>
  <c r="AF94" i="13" s="1"/>
  <c r="AJ94" i="13"/>
  <c r="S98" i="13"/>
  <c r="M200" i="13"/>
  <c r="U96" i="13" s="1"/>
  <c r="L200" i="13"/>
  <c r="I201" i="13"/>
  <c r="N201" i="13" s="1"/>
  <c r="V97" i="13" s="1"/>
  <c r="H204" i="13"/>
  <c r="K203" i="13"/>
  <c r="L198" i="12"/>
  <c r="U128" i="12"/>
  <c r="X128" i="12" s="1"/>
  <c r="Q128" i="12"/>
  <c r="S127" i="12"/>
  <c r="V127" i="12" s="1"/>
  <c r="Y127" i="12" s="1"/>
  <c r="T127" i="12"/>
  <c r="W127" i="12" s="1"/>
  <c r="F201" i="12"/>
  <c r="I200" i="12"/>
  <c r="P129" i="12"/>
  <c r="G200" i="12"/>
  <c r="K199" i="12"/>
  <c r="R129" i="12" s="1"/>
  <c r="J199" i="12"/>
  <c r="AB97" i="13" l="1"/>
  <c r="AH97" i="13" s="1"/>
  <c r="AA96" i="13"/>
  <c r="AG96" i="13" s="1"/>
  <c r="T96" i="13"/>
  <c r="X96" i="13" s="1"/>
  <c r="AD96" i="13" s="1"/>
  <c r="W95" i="13"/>
  <c r="AC95" i="13" s="1"/>
  <c r="AI95" i="13" s="1"/>
  <c r="Z95" i="13"/>
  <c r="AF95" i="13" s="1"/>
  <c r="AJ95" i="13"/>
  <c r="O200" i="13"/>
  <c r="P200" i="13"/>
  <c r="S99" i="13"/>
  <c r="L201" i="13"/>
  <c r="M201" i="13"/>
  <c r="U97" i="13" s="1"/>
  <c r="I202" i="13"/>
  <c r="N202" i="13" s="1"/>
  <c r="V98" i="13" s="1"/>
  <c r="K204" i="13"/>
  <c r="H205" i="13"/>
  <c r="L199" i="12"/>
  <c r="P130" i="12"/>
  <c r="U129" i="12"/>
  <c r="X129" i="12" s="1"/>
  <c r="F202" i="12"/>
  <c r="I201" i="12"/>
  <c r="G201" i="12"/>
  <c r="J200" i="12"/>
  <c r="K200" i="12"/>
  <c r="R130" i="12" s="1"/>
  <c r="S128" i="12"/>
  <c r="V128" i="12" s="1"/>
  <c r="Y128" i="12" s="1"/>
  <c r="Q129" i="12"/>
  <c r="T128" i="12"/>
  <c r="W128" i="12" s="1"/>
  <c r="M199" i="12"/>
  <c r="AB98" i="13" l="1"/>
  <c r="AH98" i="13" s="1"/>
  <c r="AA97" i="13"/>
  <c r="AG97" i="13" s="1"/>
  <c r="T97" i="13"/>
  <c r="X97" i="13" s="1"/>
  <c r="AD97" i="13" s="1"/>
  <c r="W96" i="13"/>
  <c r="AC96" i="13" s="1"/>
  <c r="AI96" i="13" s="1"/>
  <c r="Z96" i="13"/>
  <c r="AF96" i="13" s="1"/>
  <c r="AJ96" i="13"/>
  <c r="O201" i="13"/>
  <c r="P201" i="13"/>
  <c r="S100" i="13"/>
  <c r="M202" i="13"/>
  <c r="U98" i="13" s="1"/>
  <c r="I203" i="13"/>
  <c r="N203" i="13" s="1"/>
  <c r="V99" i="13" s="1"/>
  <c r="L202" i="13"/>
  <c r="K205" i="13"/>
  <c r="H206" i="13"/>
  <c r="L200" i="12"/>
  <c r="U130" i="12"/>
  <c r="X130" i="12" s="1"/>
  <c r="M200" i="12"/>
  <c r="F203" i="12"/>
  <c r="I202" i="12"/>
  <c r="P131" i="12"/>
  <c r="Q130" i="12"/>
  <c r="T129" i="12"/>
  <c r="W129" i="12" s="1"/>
  <c r="S129" i="12"/>
  <c r="V129" i="12" s="1"/>
  <c r="Y129" i="12" s="1"/>
  <c r="K201" i="12"/>
  <c r="R131" i="12" s="1"/>
  <c r="G202" i="12"/>
  <c r="J201" i="12"/>
  <c r="AB99" i="13" l="1"/>
  <c r="AH99" i="13" s="1"/>
  <c r="AA98" i="13"/>
  <c r="AG98" i="13" s="1"/>
  <c r="T98" i="13"/>
  <c r="X98" i="13" s="1"/>
  <c r="AD98" i="13" s="1"/>
  <c r="W97" i="13"/>
  <c r="AC97" i="13" s="1"/>
  <c r="AI97" i="13" s="1"/>
  <c r="Z97" i="13"/>
  <c r="AF97" i="13" s="1"/>
  <c r="AJ97" i="13"/>
  <c r="O202" i="13"/>
  <c r="P202" i="13"/>
  <c r="S101" i="13"/>
  <c r="M203" i="13"/>
  <c r="U99" i="13" s="1"/>
  <c r="L203" i="13"/>
  <c r="I204" i="13"/>
  <c r="N204" i="13" s="1"/>
  <c r="V100" i="13" s="1"/>
  <c r="H207" i="13"/>
  <c r="K206" i="13"/>
  <c r="L201" i="12"/>
  <c r="P132" i="12"/>
  <c r="U131" i="12"/>
  <c r="X131" i="12" s="1"/>
  <c r="K202" i="12"/>
  <c r="R132" i="12" s="1"/>
  <c r="G203" i="12"/>
  <c r="J202" i="12"/>
  <c r="M202" i="12" s="1"/>
  <c r="T130" i="12"/>
  <c r="W130" i="12" s="1"/>
  <c r="S130" i="12"/>
  <c r="V130" i="12" s="1"/>
  <c r="Y130" i="12" s="1"/>
  <c r="Q131" i="12"/>
  <c r="F204" i="12"/>
  <c r="I203" i="12"/>
  <c r="M201" i="12"/>
  <c r="AB100" i="13" l="1"/>
  <c r="AH100" i="13" s="1"/>
  <c r="AA99" i="13"/>
  <c r="AG99" i="13" s="1"/>
  <c r="O203" i="13"/>
  <c r="P203" i="13"/>
  <c r="T99" i="13"/>
  <c r="X99" i="13" s="1"/>
  <c r="AD99" i="13" s="1"/>
  <c r="W98" i="13"/>
  <c r="AC98" i="13" s="1"/>
  <c r="AI98" i="13" s="1"/>
  <c r="Z98" i="13"/>
  <c r="AF98" i="13" s="1"/>
  <c r="AJ98" i="13"/>
  <c r="S102" i="13"/>
  <c r="L204" i="13"/>
  <c r="I205" i="13"/>
  <c r="N205" i="13" s="1"/>
  <c r="V101" i="13" s="1"/>
  <c r="M204" i="13"/>
  <c r="U100" i="13" s="1"/>
  <c r="K207" i="13"/>
  <c r="H208" i="13"/>
  <c r="L202" i="12"/>
  <c r="U132" i="12"/>
  <c r="X132" i="12" s="1"/>
  <c r="Q132" i="12"/>
  <c r="S131" i="12"/>
  <c r="V131" i="12" s="1"/>
  <c r="Y131" i="12" s="1"/>
  <c r="T131" i="12"/>
  <c r="W131" i="12" s="1"/>
  <c r="I204" i="12"/>
  <c r="F205" i="12"/>
  <c r="P133" i="12"/>
  <c r="K203" i="12"/>
  <c r="R133" i="12" s="1"/>
  <c r="G204" i="12"/>
  <c r="J203" i="12"/>
  <c r="AB101" i="13" l="1"/>
  <c r="AH101" i="13" s="1"/>
  <c r="O204" i="13"/>
  <c r="P204" i="13"/>
  <c r="T100" i="13"/>
  <c r="X100" i="13" s="1"/>
  <c r="AD100" i="13" s="1"/>
  <c r="W99" i="13"/>
  <c r="AC99" i="13" s="1"/>
  <c r="AI99" i="13" s="1"/>
  <c r="Z99" i="13"/>
  <c r="AF99" i="13" s="1"/>
  <c r="AJ99" i="13"/>
  <c r="AA100" i="13"/>
  <c r="AG100" i="13" s="1"/>
  <c r="S103" i="13"/>
  <c r="M205" i="13"/>
  <c r="U101" i="13" s="1"/>
  <c r="I206" i="13"/>
  <c r="N206" i="13" s="1"/>
  <c r="V102" i="13" s="1"/>
  <c r="L205" i="13"/>
  <c r="H209" i="13"/>
  <c r="K208" i="13"/>
  <c r="L203" i="12"/>
  <c r="P134" i="12"/>
  <c r="U133" i="12"/>
  <c r="X133" i="12" s="1"/>
  <c r="K204" i="12"/>
  <c r="R134" i="12" s="1"/>
  <c r="G205" i="12"/>
  <c r="J204" i="12"/>
  <c r="M204" i="12" s="1"/>
  <c r="M203" i="12"/>
  <c r="I205" i="12"/>
  <c r="F206" i="12"/>
  <c r="T132" i="12"/>
  <c r="W132" i="12" s="1"/>
  <c r="S132" i="12"/>
  <c r="V132" i="12" s="1"/>
  <c r="Y132" i="12" s="1"/>
  <c r="Q133" i="12"/>
  <c r="AB102" i="13" l="1"/>
  <c r="AH102" i="13" s="1"/>
  <c r="AA101" i="13"/>
  <c r="AG101" i="13" s="1"/>
  <c r="T101" i="13"/>
  <c r="X101" i="13" s="1"/>
  <c r="AD101" i="13" s="1"/>
  <c r="W100" i="13"/>
  <c r="AC100" i="13" s="1"/>
  <c r="AI100" i="13" s="1"/>
  <c r="Z100" i="13"/>
  <c r="AF100" i="13" s="1"/>
  <c r="AJ100" i="13"/>
  <c r="O205" i="13"/>
  <c r="P205" i="13"/>
  <c r="S104" i="13"/>
  <c r="M206" i="13"/>
  <c r="U102" i="13" s="1"/>
  <c r="L206" i="13"/>
  <c r="I207" i="13"/>
  <c r="N207" i="13" s="1"/>
  <c r="V103" i="13" s="1"/>
  <c r="H210" i="13"/>
  <c r="K209" i="13"/>
  <c r="L204" i="12"/>
  <c r="U134" i="12"/>
  <c r="X134" i="12" s="1"/>
  <c r="S133" i="12"/>
  <c r="V133" i="12" s="1"/>
  <c r="Y133" i="12" s="1"/>
  <c r="Q134" i="12"/>
  <c r="T133" i="12"/>
  <c r="W133" i="12" s="1"/>
  <c r="P135" i="12"/>
  <c r="I206" i="12"/>
  <c r="F207" i="12"/>
  <c r="J205" i="12"/>
  <c r="G206" i="12"/>
  <c r="K205" i="12"/>
  <c r="R135" i="12" s="1"/>
  <c r="AB103" i="13" l="1"/>
  <c r="AH103" i="13" s="1"/>
  <c r="AA102" i="13"/>
  <c r="AG102" i="13" s="1"/>
  <c r="O206" i="13"/>
  <c r="P206" i="13"/>
  <c r="T102" i="13"/>
  <c r="X102" i="13" s="1"/>
  <c r="AD102" i="13" s="1"/>
  <c r="W101" i="13"/>
  <c r="AC101" i="13" s="1"/>
  <c r="AI101" i="13" s="1"/>
  <c r="Z101" i="13"/>
  <c r="AF101" i="13" s="1"/>
  <c r="AJ101" i="13"/>
  <c r="S105" i="13"/>
  <c r="L207" i="13"/>
  <c r="I208" i="13"/>
  <c r="N208" i="13" s="1"/>
  <c r="V104" i="13" s="1"/>
  <c r="M207" i="13"/>
  <c r="U103" i="13" s="1"/>
  <c r="K210" i="13"/>
  <c r="H211" i="13"/>
  <c r="U135" i="12"/>
  <c r="X135" i="12" s="1"/>
  <c r="L205" i="12"/>
  <c r="M205" i="12"/>
  <c r="G207" i="12"/>
  <c r="J206" i="12"/>
  <c r="K206" i="12"/>
  <c r="R136" i="12" s="1"/>
  <c r="F208" i="12"/>
  <c r="I207" i="12"/>
  <c r="P136" i="12"/>
  <c r="Q135" i="12"/>
  <c r="T134" i="12"/>
  <c r="W134" i="12" s="1"/>
  <c r="S134" i="12"/>
  <c r="V134" i="12" s="1"/>
  <c r="Y134" i="12" s="1"/>
  <c r="AB104" i="13" l="1"/>
  <c r="AH104" i="13" s="1"/>
  <c r="O207" i="13"/>
  <c r="P207" i="13"/>
  <c r="AA103" i="13"/>
  <c r="AG103" i="13" s="1"/>
  <c r="T103" i="13"/>
  <c r="X103" i="13" s="1"/>
  <c r="AD103" i="13" s="1"/>
  <c r="W102" i="13"/>
  <c r="AC102" i="13" s="1"/>
  <c r="AI102" i="13" s="1"/>
  <c r="Z102" i="13"/>
  <c r="AF102" i="13" s="1"/>
  <c r="AJ102" i="13"/>
  <c r="S106" i="13"/>
  <c r="L208" i="13"/>
  <c r="M208" i="13"/>
  <c r="U104" i="13" s="1"/>
  <c r="I209" i="13"/>
  <c r="N209" i="13" s="1"/>
  <c r="V105" i="13" s="1"/>
  <c r="H212" i="13"/>
  <c r="K211" i="13"/>
  <c r="P137" i="12"/>
  <c r="L206" i="12"/>
  <c r="U136" i="12"/>
  <c r="X136" i="12" s="1"/>
  <c r="K207" i="12"/>
  <c r="R137" i="12" s="1"/>
  <c r="J207" i="12"/>
  <c r="G208" i="12"/>
  <c r="M206" i="12"/>
  <c r="T135" i="12"/>
  <c r="W135" i="12" s="1"/>
  <c r="S135" i="12"/>
  <c r="V135" i="12" s="1"/>
  <c r="Y135" i="12" s="1"/>
  <c r="Q136" i="12"/>
  <c r="F209" i="12"/>
  <c r="I208" i="12"/>
  <c r="AB105" i="13" l="1"/>
  <c r="AH105" i="13" s="1"/>
  <c r="AA104" i="13"/>
  <c r="AG104" i="13" s="1"/>
  <c r="O208" i="13"/>
  <c r="P208" i="13"/>
  <c r="T104" i="13"/>
  <c r="X104" i="13" s="1"/>
  <c r="AD104" i="13" s="1"/>
  <c r="W103" i="13"/>
  <c r="AC103" i="13" s="1"/>
  <c r="AI103" i="13" s="1"/>
  <c r="Z103" i="13"/>
  <c r="AF103" i="13" s="1"/>
  <c r="AJ103" i="13"/>
  <c r="S107" i="13"/>
  <c r="I210" i="13"/>
  <c r="N210" i="13" s="1"/>
  <c r="V106" i="13" s="1"/>
  <c r="M209" i="13"/>
  <c r="U105" i="13" s="1"/>
  <c r="L209" i="13"/>
  <c r="H213" i="13"/>
  <c r="K212" i="13"/>
  <c r="L207" i="12"/>
  <c r="U137" i="12"/>
  <c r="X137" i="12" s="1"/>
  <c r="Q137" i="12"/>
  <c r="T136" i="12"/>
  <c r="W136" i="12" s="1"/>
  <c r="S136" i="12"/>
  <c r="V136" i="12" s="1"/>
  <c r="Y136" i="12" s="1"/>
  <c r="P138" i="12"/>
  <c r="F210" i="12"/>
  <c r="I209" i="12"/>
  <c r="M207" i="12"/>
  <c r="K208" i="12"/>
  <c r="R138" i="12" s="1"/>
  <c r="J208" i="12"/>
  <c r="G209" i="12"/>
  <c r="AA105" i="13" l="1"/>
  <c r="AG105" i="13" s="1"/>
  <c r="AB106" i="13"/>
  <c r="AH106" i="13" s="1"/>
  <c r="T105" i="13"/>
  <c r="X105" i="13" s="1"/>
  <c r="AD105" i="13" s="1"/>
  <c r="W104" i="13"/>
  <c r="AC104" i="13" s="1"/>
  <c r="AI104" i="13" s="1"/>
  <c r="Z104" i="13"/>
  <c r="AF104" i="13" s="1"/>
  <c r="AJ104" i="13"/>
  <c r="O209" i="13"/>
  <c r="P209" i="13"/>
  <c r="S108" i="13"/>
  <c r="M210" i="13"/>
  <c r="U106" i="13" s="1"/>
  <c r="L210" i="13"/>
  <c r="I211" i="13"/>
  <c r="N211" i="13" s="1"/>
  <c r="V107" i="13" s="1"/>
  <c r="K213" i="13"/>
  <c r="H214" i="13"/>
  <c r="M208" i="12"/>
  <c r="U138" i="12"/>
  <c r="X138" i="12" s="1"/>
  <c r="I210" i="12"/>
  <c r="F211" i="12"/>
  <c r="P139" i="12"/>
  <c r="Q138" i="12"/>
  <c r="T137" i="12"/>
  <c r="W137" i="12" s="1"/>
  <c r="S137" i="12"/>
  <c r="V137" i="12" s="1"/>
  <c r="Y137" i="12" s="1"/>
  <c r="G210" i="12"/>
  <c r="K209" i="12"/>
  <c r="R139" i="12" s="1"/>
  <c r="J209" i="12"/>
  <c r="L208" i="12"/>
  <c r="AB107" i="13" l="1"/>
  <c r="AH107" i="13" s="1"/>
  <c r="AA106" i="13"/>
  <c r="AG106" i="13" s="1"/>
  <c r="O210" i="13"/>
  <c r="P210" i="13"/>
  <c r="T106" i="13"/>
  <c r="X106" i="13" s="1"/>
  <c r="AD106" i="13" s="1"/>
  <c r="W105" i="13"/>
  <c r="AC105" i="13" s="1"/>
  <c r="AI105" i="13" s="1"/>
  <c r="Z105" i="13"/>
  <c r="AF105" i="13" s="1"/>
  <c r="AJ105" i="13"/>
  <c r="S109" i="13"/>
  <c r="P140" i="12"/>
  <c r="L209" i="12"/>
  <c r="L211" i="13"/>
  <c r="M211" i="13"/>
  <c r="U107" i="13" s="1"/>
  <c r="I212" i="13"/>
  <c r="N212" i="13" s="1"/>
  <c r="V108" i="13" s="1"/>
  <c r="K214" i="13"/>
  <c r="H215" i="13"/>
  <c r="M209" i="12"/>
  <c r="U139" i="12"/>
  <c r="X139" i="12" s="1"/>
  <c r="Q139" i="12"/>
  <c r="T138" i="12"/>
  <c r="W138" i="12" s="1"/>
  <c r="S138" i="12"/>
  <c r="V138" i="12" s="1"/>
  <c r="Y138" i="12" s="1"/>
  <c r="K210" i="12"/>
  <c r="R140" i="12" s="1"/>
  <c r="J210" i="12"/>
  <c r="G211" i="12"/>
  <c r="F212" i="12"/>
  <c r="I211" i="12"/>
  <c r="M210" i="12"/>
  <c r="AB108" i="13" l="1"/>
  <c r="AH108" i="13" s="1"/>
  <c r="AA107" i="13"/>
  <c r="AG107" i="13" s="1"/>
  <c r="O211" i="13"/>
  <c r="P211" i="13"/>
  <c r="T107" i="13"/>
  <c r="X107" i="13" s="1"/>
  <c r="AD107" i="13" s="1"/>
  <c r="W106" i="13"/>
  <c r="AC106" i="13" s="1"/>
  <c r="AI106" i="13" s="1"/>
  <c r="Z106" i="13"/>
  <c r="AF106" i="13" s="1"/>
  <c r="AJ106" i="13"/>
  <c r="S110" i="13"/>
  <c r="P141" i="12"/>
  <c r="I213" i="13"/>
  <c r="N213" i="13" s="1"/>
  <c r="V109" i="13" s="1"/>
  <c r="L212" i="13"/>
  <c r="M212" i="13"/>
  <c r="U108" i="13" s="1"/>
  <c r="H216" i="13"/>
  <c r="K215" i="13"/>
  <c r="U140" i="12"/>
  <c r="X140" i="12" s="1"/>
  <c r="F213" i="12"/>
  <c r="I212" i="12"/>
  <c r="L210" i="12"/>
  <c r="Q140" i="12"/>
  <c r="T139" i="12"/>
  <c r="W139" i="12" s="1"/>
  <c r="S139" i="12"/>
  <c r="V139" i="12" s="1"/>
  <c r="Y139" i="12" s="1"/>
  <c r="G212" i="12"/>
  <c r="K211" i="12"/>
  <c r="R141" i="12" s="1"/>
  <c r="J211" i="12"/>
  <c r="L211" i="12" s="1"/>
  <c r="P142" i="12" l="1"/>
  <c r="AA108" i="13"/>
  <c r="AG108" i="13" s="1"/>
  <c r="AB109" i="13"/>
  <c r="AH109" i="13" s="1"/>
  <c r="O212" i="13"/>
  <c r="P212" i="13"/>
  <c r="T108" i="13"/>
  <c r="X108" i="13" s="1"/>
  <c r="AD108" i="13" s="1"/>
  <c r="W107" i="13"/>
  <c r="AC107" i="13" s="1"/>
  <c r="AI107" i="13" s="1"/>
  <c r="Z107" i="13"/>
  <c r="AF107" i="13" s="1"/>
  <c r="AJ107" i="13"/>
  <c r="S111" i="13"/>
  <c r="L213" i="13"/>
  <c r="I214" i="13"/>
  <c r="N214" i="13" s="1"/>
  <c r="V110" i="13" s="1"/>
  <c r="M213" i="13"/>
  <c r="U109" i="13" s="1"/>
  <c r="K216" i="13"/>
  <c r="H217" i="13"/>
  <c r="U141" i="12"/>
  <c r="X141" i="12" s="1"/>
  <c r="G213" i="12"/>
  <c r="K212" i="12"/>
  <c r="R142" i="12" s="1"/>
  <c r="J212" i="12"/>
  <c r="M211" i="12"/>
  <c r="F214" i="12"/>
  <c r="I213" i="12"/>
  <c r="T140" i="12"/>
  <c r="W140" i="12" s="1"/>
  <c r="S140" i="12"/>
  <c r="V140" i="12" s="1"/>
  <c r="Y140" i="12" s="1"/>
  <c r="Q141" i="12"/>
  <c r="AA109" i="13" l="1"/>
  <c r="AG109" i="13" s="1"/>
  <c r="AB110" i="13"/>
  <c r="AH110" i="13" s="1"/>
  <c r="T109" i="13"/>
  <c r="X109" i="13" s="1"/>
  <c r="AD109" i="13" s="1"/>
  <c r="W108" i="13"/>
  <c r="AC108" i="13" s="1"/>
  <c r="AI108" i="13" s="1"/>
  <c r="Z108" i="13"/>
  <c r="AF108" i="13" s="1"/>
  <c r="AJ108" i="13"/>
  <c r="O213" i="13"/>
  <c r="P213" i="13"/>
  <c r="S112" i="13"/>
  <c r="M214" i="13"/>
  <c r="U110" i="13" s="1"/>
  <c r="I215" i="13"/>
  <c r="N215" i="13" s="1"/>
  <c r="V111" i="13" s="1"/>
  <c r="L214" i="13"/>
  <c r="H218" i="13"/>
  <c r="K217" i="13"/>
  <c r="M212" i="12"/>
  <c r="L212" i="12"/>
  <c r="U142" i="12"/>
  <c r="X142" i="12" s="1"/>
  <c r="K213" i="12"/>
  <c r="R143" i="12" s="1"/>
  <c r="J213" i="12"/>
  <c r="G214" i="12"/>
  <c r="P143" i="12"/>
  <c r="F215" i="12"/>
  <c r="I214" i="12"/>
  <c r="S141" i="12"/>
  <c r="V141" i="12" s="1"/>
  <c r="Y141" i="12" s="1"/>
  <c r="Q142" i="12"/>
  <c r="T141" i="12"/>
  <c r="W141" i="12" s="1"/>
  <c r="AB111" i="13" l="1"/>
  <c r="AH111" i="13" s="1"/>
  <c r="AA110" i="13"/>
  <c r="AG110" i="13" s="1"/>
  <c r="T110" i="13"/>
  <c r="X110" i="13" s="1"/>
  <c r="AD110" i="13" s="1"/>
  <c r="W109" i="13"/>
  <c r="AC109" i="13" s="1"/>
  <c r="AI109" i="13" s="1"/>
  <c r="Z109" i="13"/>
  <c r="AF109" i="13" s="1"/>
  <c r="AJ109" i="13"/>
  <c r="O214" i="13"/>
  <c r="P214" i="13"/>
  <c r="S113" i="13"/>
  <c r="I216" i="13"/>
  <c r="N216" i="13" s="1"/>
  <c r="V112" i="13" s="1"/>
  <c r="M215" i="13"/>
  <c r="U111" i="13" s="1"/>
  <c r="L215" i="13"/>
  <c r="H219" i="13"/>
  <c r="K218" i="13"/>
  <c r="P144" i="12"/>
  <c r="L213" i="12"/>
  <c r="U143" i="12"/>
  <c r="X143" i="12" s="1"/>
  <c r="T142" i="12"/>
  <c r="W142" i="12" s="1"/>
  <c r="S142" i="12"/>
  <c r="V142" i="12" s="1"/>
  <c r="Y142" i="12" s="1"/>
  <c r="Q143" i="12"/>
  <c r="M213" i="12"/>
  <c r="I215" i="12"/>
  <c r="F216" i="12"/>
  <c r="G215" i="12"/>
  <c r="K214" i="12"/>
  <c r="R144" i="12" s="1"/>
  <c r="J214" i="12"/>
  <c r="AA111" i="13" l="1"/>
  <c r="AG111" i="13" s="1"/>
  <c r="AB112" i="13"/>
  <c r="AH112" i="13" s="1"/>
  <c r="T111" i="13"/>
  <c r="X111" i="13" s="1"/>
  <c r="AD111" i="13" s="1"/>
  <c r="W110" i="13"/>
  <c r="AC110" i="13" s="1"/>
  <c r="AI110" i="13" s="1"/>
  <c r="Z110" i="13"/>
  <c r="AF110" i="13" s="1"/>
  <c r="AJ110" i="13"/>
  <c r="O215" i="13"/>
  <c r="P215" i="13"/>
  <c r="S114" i="13"/>
  <c r="L216" i="13"/>
  <c r="I217" i="13"/>
  <c r="N217" i="13" s="1"/>
  <c r="V113" i="13" s="1"/>
  <c r="M216" i="13"/>
  <c r="U112" i="13" s="1"/>
  <c r="K219" i="13"/>
  <c r="H220" i="13"/>
  <c r="L214" i="12"/>
  <c r="U144" i="12"/>
  <c r="X144" i="12" s="1"/>
  <c r="K215" i="12"/>
  <c r="R145" i="12" s="1"/>
  <c r="J215" i="12"/>
  <c r="G216" i="12"/>
  <c r="M214" i="12"/>
  <c r="P145" i="12"/>
  <c r="Q144" i="12"/>
  <c r="T143" i="12"/>
  <c r="W143" i="12" s="1"/>
  <c r="S143" i="12"/>
  <c r="V143" i="12" s="1"/>
  <c r="Y143" i="12" s="1"/>
  <c r="F217" i="12"/>
  <c r="I216" i="12"/>
  <c r="AA112" i="13" l="1"/>
  <c r="AG112" i="13" s="1"/>
  <c r="AB113" i="13"/>
  <c r="AH113" i="13" s="1"/>
  <c r="O216" i="13"/>
  <c r="P216" i="13"/>
  <c r="T112" i="13"/>
  <c r="X112" i="13" s="1"/>
  <c r="AD112" i="13" s="1"/>
  <c r="W111" i="13"/>
  <c r="AC111" i="13" s="1"/>
  <c r="AI111" i="13" s="1"/>
  <c r="Z111" i="13"/>
  <c r="AF111" i="13" s="1"/>
  <c r="AJ111" i="13"/>
  <c r="S115" i="13"/>
  <c r="L215" i="12"/>
  <c r="I218" i="13"/>
  <c r="N218" i="13" s="1"/>
  <c r="V114" i="13" s="1"/>
  <c r="L217" i="13"/>
  <c r="M217" i="13"/>
  <c r="U113" i="13" s="1"/>
  <c r="H221" i="13"/>
  <c r="K220" i="13"/>
  <c r="M215" i="12"/>
  <c r="U145" i="12"/>
  <c r="X145" i="12" s="1"/>
  <c r="I217" i="12"/>
  <c r="F218" i="12"/>
  <c r="P146" i="12"/>
  <c r="K216" i="12"/>
  <c r="R146" i="12" s="1"/>
  <c r="G217" i="12"/>
  <c r="J216" i="12"/>
  <c r="Q145" i="12"/>
  <c r="T144" i="12"/>
  <c r="W144" i="12" s="1"/>
  <c r="S144" i="12"/>
  <c r="V144" i="12" s="1"/>
  <c r="Y144" i="12" s="1"/>
  <c r="AA113" i="13" l="1"/>
  <c r="AG113" i="13" s="1"/>
  <c r="AB114" i="13"/>
  <c r="AH114" i="13" s="1"/>
  <c r="T113" i="13"/>
  <c r="X113" i="13" s="1"/>
  <c r="AD113" i="13" s="1"/>
  <c r="W112" i="13"/>
  <c r="AC112" i="13" s="1"/>
  <c r="AI112" i="13" s="1"/>
  <c r="Z112" i="13"/>
  <c r="AF112" i="13" s="1"/>
  <c r="AJ112" i="13"/>
  <c r="O217" i="13"/>
  <c r="P217" i="13"/>
  <c r="S116" i="13"/>
  <c r="P147" i="12"/>
  <c r="M216" i="12"/>
  <c r="M218" i="13"/>
  <c r="U114" i="13" s="1"/>
  <c r="I219" i="13"/>
  <c r="N219" i="13" s="1"/>
  <c r="V115" i="13" s="1"/>
  <c r="L218" i="13"/>
  <c r="H222" i="13"/>
  <c r="K221" i="13"/>
  <c r="U146" i="12"/>
  <c r="X146" i="12" s="1"/>
  <c r="S145" i="12"/>
  <c r="V145" i="12" s="1"/>
  <c r="Y145" i="12" s="1"/>
  <c r="T145" i="12"/>
  <c r="W145" i="12" s="1"/>
  <c r="Q146" i="12"/>
  <c r="K217" i="12"/>
  <c r="R147" i="12" s="1"/>
  <c r="J217" i="12"/>
  <c r="G218" i="12"/>
  <c r="L216" i="12"/>
  <c r="F219" i="12"/>
  <c r="I218" i="12"/>
  <c r="AB115" i="13" l="1"/>
  <c r="AH115" i="13" s="1"/>
  <c r="AA114" i="13"/>
  <c r="AG114" i="13" s="1"/>
  <c r="T114" i="13"/>
  <c r="X114" i="13" s="1"/>
  <c r="AD114" i="13" s="1"/>
  <c r="W113" i="13"/>
  <c r="AC113" i="13" s="1"/>
  <c r="AI113" i="13" s="1"/>
  <c r="Z113" i="13"/>
  <c r="AF113" i="13" s="1"/>
  <c r="AJ113" i="13"/>
  <c r="O218" i="13"/>
  <c r="P218" i="13"/>
  <c r="S117" i="13"/>
  <c r="M217" i="12"/>
  <c r="L219" i="13"/>
  <c r="I220" i="13"/>
  <c r="N220" i="13" s="1"/>
  <c r="V116" i="13" s="1"/>
  <c r="M219" i="13"/>
  <c r="U115" i="13" s="1"/>
  <c r="K222" i="13"/>
  <c r="H223" i="13"/>
  <c r="L217" i="12"/>
  <c r="U147" i="12"/>
  <c r="X147" i="12" s="1"/>
  <c r="Q147" i="12"/>
  <c r="T146" i="12"/>
  <c r="W146" i="12" s="1"/>
  <c r="S146" i="12"/>
  <c r="V146" i="12" s="1"/>
  <c r="Y146" i="12" s="1"/>
  <c r="P148" i="12"/>
  <c r="I219" i="12"/>
  <c r="F220" i="12"/>
  <c r="G219" i="12"/>
  <c r="K218" i="12"/>
  <c r="R148" i="12" s="1"/>
  <c r="J218" i="12"/>
  <c r="AA115" i="13" l="1"/>
  <c r="AG115" i="13" s="1"/>
  <c r="AB116" i="13"/>
  <c r="AH116" i="13" s="1"/>
  <c r="T115" i="13"/>
  <c r="X115" i="13" s="1"/>
  <c r="AD115" i="13" s="1"/>
  <c r="W114" i="13"/>
  <c r="AC114" i="13" s="1"/>
  <c r="AI114" i="13" s="1"/>
  <c r="Z114" i="13"/>
  <c r="AF114" i="13" s="1"/>
  <c r="AJ114" i="13"/>
  <c r="O219" i="13"/>
  <c r="P219" i="13"/>
  <c r="S118" i="13"/>
  <c r="L220" i="13"/>
  <c r="I221" i="13"/>
  <c r="N221" i="13" s="1"/>
  <c r="V117" i="13" s="1"/>
  <c r="M220" i="13"/>
  <c r="U116" i="13" s="1"/>
  <c r="H224" i="13"/>
  <c r="K223" i="13"/>
  <c r="L218" i="12"/>
  <c r="U148" i="12"/>
  <c r="X148" i="12" s="1"/>
  <c r="K219" i="12"/>
  <c r="R149" i="12" s="1"/>
  <c r="J219" i="12"/>
  <c r="M219" i="12" s="1"/>
  <c r="G220" i="12"/>
  <c r="M218" i="12"/>
  <c r="P149" i="12"/>
  <c r="Q148" i="12"/>
  <c r="S147" i="12"/>
  <c r="V147" i="12" s="1"/>
  <c r="Y147" i="12" s="1"/>
  <c r="T147" i="12"/>
  <c r="W147" i="12" s="1"/>
  <c r="I220" i="12"/>
  <c r="F221" i="12"/>
  <c r="AA116" i="13" l="1"/>
  <c r="AG116" i="13" s="1"/>
  <c r="AB117" i="13"/>
  <c r="AH117" i="13" s="1"/>
  <c r="O220" i="13"/>
  <c r="P220" i="13"/>
  <c r="T116" i="13"/>
  <c r="X116" i="13" s="1"/>
  <c r="AD116" i="13" s="1"/>
  <c r="W115" i="13"/>
  <c r="AC115" i="13" s="1"/>
  <c r="AI115" i="13" s="1"/>
  <c r="Z115" i="13"/>
  <c r="AF115" i="13" s="1"/>
  <c r="AJ115" i="13"/>
  <c r="S119" i="13"/>
  <c r="I222" i="13"/>
  <c r="N222" i="13" s="1"/>
  <c r="V118" i="13" s="1"/>
  <c r="M221" i="13"/>
  <c r="U117" i="13" s="1"/>
  <c r="L221" i="13"/>
  <c r="H225" i="13"/>
  <c r="K224" i="13"/>
  <c r="U149" i="12"/>
  <c r="X149" i="12" s="1"/>
  <c r="P150" i="12"/>
  <c r="F222" i="12"/>
  <c r="I221" i="12"/>
  <c r="Q149" i="12"/>
  <c r="T148" i="12"/>
  <c r="W148" i="12" s="1"/>
  <c r="S148" i="12"/>
  <c r="V148" i="12" s="1"/>
  <c r="Y148" i="12" s="1"/>
  <c r="K220" i="12"/>
  <c r="R150" i="12" s="1"/>
  <c r="J220" i="12"/>
  <c r="G221" i="12"/>
  <c r="L219" i="12"/>
  <c r="AA117" i="13" l="1"/>
  <c r="AG117" i="13" s="1"/>
  <c r="AB118" i="13"/>
  <c r="AH118" i="13" s="1"/>
  <c r="T117" i="13"/>
  <c r="X117" i="13" s="1"/>
  <c r="AD117" i="13" s="1"/>
  <c r="W116" i="13"/>
  <c r="AC116" i="13" s="1"/>
  <c r="AI116" i="13" s="1"/>
  <c r="Z116" i="13"/>
  <c r="AF116" i="13" s="1"/>
  <c r="AJ116" i="13"/>
  <c r="O221" i="13"/>
  <c r="P221" i="13"/>
  <c r="S120" i="13"/>
  <c r="L222" i="13"/>
  <c r="M222" i="13"/>
  <c r="U118" i="13" s="1"/>
  <c r="I223" i="13"/>
  <c r="N223" i="13" s="1"/>
  <c r="V119" i="13" s="1"/>
  <c r="K225" i="13"/>
  <c r="H226" i="13"/>
  <c r="P151" i="12"/>
  <c r="U150" i="12"/>
  <c r="X150" i="12" s="1"/>
  <c r="L220" i="12"/>
  <c r="S149" i="12"/>
  <c r="V149" i="12" s="1"/>
  <c r="Y149" i="12" s="1"/>
  <c r="T149" i="12"/>
  <c r="W149" i="12" s="1"/>
  <c r="Q150" i="12"/>
  <c r="I222" i="12"/>
  <c r="F223" i="12"/>
  <c r="G222" i="12"/>
  <c r="J221" i="12"/>
  <c r="K221" i="12"/>
  <c r="R151" i="12" s="1"/>
  <c r="M220" i="12"/>
  <c r="AB119" i="13" l="1"/>
  <c r="AH119" i="13" s="1"/>
  <c r="AA118" i="13"/>
  <c r="AG118" i="13" s="1"/>
  <c r="O222" i="13"/>
  <c r="P222" i="13"/>
  <c r="T118" i="13"/>
  <c r="X118" i="13" s="1"/>
  <c r="AD118" i="13" s="1"/>
  <c r="W117" i="13"/>
  <c r="AC117" i="13" s="1"/>
  <c r="AI117" i="13" s="1"/>
  <c r="Z117" i="13"/>
  <c r="AF117" i="13" s="1"/>
  <c r="AJ117" i="13"/>
  <c r="S121" i="13"/>
  <c r="I224" i="13"/>
  <c r="N224" i="13" s="1"/>
  <c r="V120" i="13" s="1"/>
  <c r="M223" i="13"/>
  <c r="U119" i="13" s="1"/>
  <c r="L223" i="13"/>
  <c r="P152" i="12"/>
  <c r="K226" i="13"/>
  <c r="H227" i="13"/>
  <c r="U151" i="12"/>
  <c r="X151" i="12" s="1"/>
  <c r="K222" i="12"/>
  <c r="R152" i="12" s="1"/>
  <c r="G223" i="12"/>
  <c r="J222" i="12"/>
  <c r="T150" i="12"/>
  <c r="W150" i="12" s="1"/>
  <c r="Q151" i="12"/>
  <c r="S150" i="12"/>
  <c r="V150" i="12" s="1"/>
  <c r="Y150" i="12" s="1"/>
  <c r="L221" i="12"/>
  <c r="I223" i="12"/>
  <c r="F224" i="12"/>
  <c r="M221" i="12"/>
  <c r="AA119" i="13" l="1"/>
  <c r="AG119" i="13" s="1"/>
  <c r="AB120" i="13"/>
  <c r="AH120" i="13" s="1"/>
  <c r="O223" i="13"/>
  <c r="P223" i="13"/>
  <c r="T119" i="13"/>
  <c r="X119" i="13" s="1"/>
  <c r="AD119" i="13" s="1"/>
  <c r="W118" i="13"/>
  <c r="AC118" i="13" s="1"/>
  <c r="AI118" i="13" s="1"/>
  <c r="Z118" i="13"/>
  <c r="AF118" i="13" s="1"/>
  <c r="AJ118" i="13"/>
  <c r="S122" i="13"/>
  <c r="L222" i="12"/>
  <c r="M224" i="13"/>
  <c r="U120" i="13" s="1"/>
  <c r="L224" i="13"/>
  <c r="I225" i="13"/>
  <c r="N225" i="13" s="1"/>
  <c r="V121" i="13" s="1"/>
  <c r="H228" i="13"/>
  <c r="K227" i="13"/>
  <c r="M222" i="12"/>
  <c r="U152" i="12"/>
  <c r="X152" i="12" s="1"/>
  <c r="P153" i="12"/>
  <c r="T151" i="12"/>
  <c r="W151" i="12" s="1"/>
  <c r="Q152" i="12"/>
  <c r="S151" i="12"/>
  <c r="V151" i="12" s="1"/>
  <c r="Y151" i="12" s="1"/>
  <c r="J223" i="12"/>
  <c r="G224" i="12"/>
  <c r="K223" i="12"/>
  <c r="R153" i="12" s="1"/>
  <c r="I224" i="12"/>
  <c r="F225" i="12"/>
  <c r="AB121" i="13" l="1"/>
  <c r="AH121" i="13" s="1"/>
  <c r="AA120" i="13"/>
  <c r="AG120" i="13" s="1"/>
  <c r="T120" i="13"/>
  <c r="X120" i="13" s="1"/>
  <c r="AD120" i="13" s="1"/>
  <c r="W119" i="13"/>
  <c r="AC119" i="13" s="1"/>
  <c r="AI119" i="13" s="1"/>
  <c r="Z119" i="13"/>
  <c r="AF119" i="13" s="1"/>
  <c r="AJ119" i="13"/>
  <c r="O224" i="13"/>
  <c r="P224" i="13"/>
  <c r="S123" i="13"/>
  <c r="L225" i="13"/>
  <c r="I226" i="13"/>
  <c r="N226" i="13" s="1"/>
  <c r="V122" i="13" s="1"/>
  <c r="M225" i="13"/>
  <c r="U121" i="13" s="1"/>
  <c r="K228" i="13"/>
  <c r="H229" i="13"/>
  <c r="M223" i="12"/>
  <c r="U153" i="12"/>
  <c r="X153" i="12" s="1"/>
  <c r="P154" i="12"/>
  <c r="F226" i="12"/>
  <c r="I225" i="12"/>
  <c r="L223" i="12"/>
  <c r="T152" i="12"/>
  <c r="W152" i="12" s="1"/>
  <c r="Q153" i="12"/>
  <c r="S152" i="12"/>
  <c r="V152" i="12" s="1"/>
  <c r="Y152" i="12" s="1"/>
  <c r="G225" i="12"/>
  <c r="K224" i="12"/>
  <c r="R154" i="12" s="1"/>
  <c r="J224" i="12"/>
  <c r="AA121" i="13" l="1"/>
  <c r="AG121" i="13" s="1"/>
  <c r="AB122" i="13"/>
  <c r="AH122" i="13" s="1"/>
  <c r="O225" i="13"/>
  <c r="P225" i="13"/>
  <c r="T121" i="13"/>
  <c r="X121" i="13" s="1"/>
  <c r="AD121" i="13" s="1"/>
  <c r="W120" i="13"/>
  <c r="AC120" i="13" s="1"/>
  <c r="AI120" i="13" s="1"/>
  <c r="Z120" i="13"/>
  <c r="AF120" i="13" s="1"/>
  <c r="AJ120" i="13"/>
  <c r="S124" i="13"/>
  <c r="M226" i="13"/>
  <c r="U122" i="13" s="1"/>
  <c r="L226" i="13"/>
  <c r="I227" i="13"/>
  <c r="N227" i="13" s="1"/>
  <c r="V123" i="13" s="1"/>
  <c r="H230" i="13"/>
  <c r="K229" i="13"/>
  <c r="P155" i="12"/>
  <c r="L224" i="12"/>
  <c r="U154" i="12"/>
  <c r="X154" i="12" s="1"/>
  <c r="K225" i="12"/>
  <c r="R155" i="12" s="1"/>
  <c r="G226" i="12"/>
  <c r="J225" i="12"/>
  <c r="M224" i="12"/>
  <c r="T153" i="12"/>
  <c r="W153" i="12" s="1"/>
  <c r="S153" i="12"/>
  <c r="V153" i="12" s="1"/>
  <c r="Y153" i="12" s="1"/>
  <c r="Q154" i="12"/>
  <c r="F227" i="12"/>
  <c r="I226" i="12"/>
  <c r="AB123" i="13" l="1"/>
  <c r="AH123" i="13" s="1"/>
  <c r="M225" i="12"/>
  <c r="L225" i="12"/>
  <c r="AA122" i="13"/>
  <c r="AG122" i="13" s="1"/>
  <c r="T122" i="13"/>
  <c r="X122" i="13" s="1"/>
  <c r="AD122" i="13" s="1"/>
  <c r="W121" i="13"/>
  <c r="AC121" i="13" s="1"/>
  <c r="AI121" i="13" s="1"/>
  <c r="AJ121" i="13"/>
  <c r="Z121" i="13"/>
  <c r="AF121" i="13" s="1"/>
  <c r="O226" i="13"/>
  <c r="P226" i="13"/>
  <c r="S125" i="13"/>
  <c r="M227" i="13"/>
  <c r="U123" i="13" s="1"/>
  <c r="L227" i="13"/>
  <c r="I228" i="13"/>
  <c r="N228" i="13" s="1"/>
  <c r="V124" i="13" s="1"/>
  <c r="H231" i="13"/>
  <c r="K230" i="13"/>
  <c r="P156" i="12"/>
  <c r="U155" i="12"/>
  <c r="X155" i="12" s="1"/>
  <c r="I227" i="12"/>
  <c r="F228" i="12"/>
  <c r="G227" i="12"/>
  <c r="K226" i="12"/>
  <c r="R156" i="12" s="1"/>
  <c r="J226" i="12"/>
  <c r="T154" i="12"/>
  <c r="W154" i="12" s="1"/>
  <c r="S154" i="12"/>
  <c r="V154" i="12" s="1"/>
  <c r="Y154" i="12" s="1"/>
  <c r="Q155" i="12"/>
  <c r="AA123" i="13" l="1"/>
  <c r="AG123" i="13" s="1"/>
  <c r="AB124" i="13"/>
  <c r="AH124" i="13" s="1"/>
  <c r="T123" i="13"/>
  <c r="X123" i="13" s="1"/>
  <c r="AD123" i="13" s="1"/>
  <c r="W122" i="13"/>
  <c r="AC122" i="13" s="1"/>
  <c r="AI122" i="13" s="1"/>
  <c r="Z122" i="13"/>
  <c r="AF122" i="13" s="1"/>
  <c r="AJ122" i="13"/>
  <c r="O227" i="13"/>
  <c r="P227" i="13"/>
  <c r="S126" i="13"/>
  <c r="P157" i="12"/>
  <c r="I229" i="13"/>
  <c r="N229" i="13" s="1"/>
  <c r="V125" i="13" s="1"/>
  <c r="L228" i="13"/>
  <c r="M228" i="13"/>
  <c r="U124" i="13" s="1"/>
  <c r="K231" i="13"/>
  <c r="H232" i="13"/>
  <c r="L226" i="12"/>
  <c r="U156" i="12"/>
  <c r="X156" i="12" s="1"/>
  <c r="G228" i="12"/>
  <c r="K227" i="12"/>
  <c r="R157" i="12" s="1"/>
  <c r="J227" i="12"/>
  <c r="M227" i="12" s="1"/>
  <c r="M226" i="12"/>
  <c r="Q156" i="12"/>
  <c r="S155" i="12"/>
  <c r="V155" i="12" s="1"/>
  <c r="Y155" i="12" s="1"/>
  <c r="T155" i="12"/>
  <c r="W155" i="12" s="1"/>
  <c r="I228" i="12"/>
  <c r="F229" i="12"/>
  <c r="AA124" i="13" l="1"/>
  <c r="AG124" i="13" s="1"/>
  <c r="AB125" i="13"/>
  <c r="AH125" i="13" s="1"/>
  <c r="T124" i="13"/>
  <c r="X124" i="13" s="1"/>
  <c r="AD124" i="13" s="1"/>
  <c r="W123" i="13"/>
  <c r="AC123" i="13" s="1"/>
  <c r="AI123" i="13" s="1"/>
  <c r="Z123" i="13"/>
  <c r="AF123" i="13" s="1"/>
  <c r="AJ123" i="13"/>
  <c r="O228" i="13"/>
  <c r="P228" i="13"/>
  <c r="S127" i="13"/>
  <c r="I230" i="13"/>
  <c r="N230" i="13" s="1"/>
  <c r="V126" i="13" s="1"/>
  <c r="M229" i="13"/>
  <c r="U125" i="13" s="1"/>
  <c r="L229" i="13"/>
  <c r="H233" i="13"/>
  <c r="K232" i="13"/>
  <c r="L227" i="12"/>
  <c r="U157" i="12"/>
  <c r="X157" i="12" s="1"/>
  <c r="I229" i="12"/>
  <c r="F230" i="12"/>
  <c r="P158" i="12"/>
  <c r="P159" i="12" s="1"/>
  <c r="T156" i="12"/>
  <c r="W156" i="12" s="1"/>
  <c r="S156" i="12"/>
  <c r="V156" i="12" s="1"/>
  <c r="Y156" i="12" s="1"/>
  <c r="Q157" i="12"/>
  <c r="K228" i="12"/>
  <c r="R158" i="12" s="1"/>
  <c r="J228" i="12"/>
  <c r="G229" i="12"/>
  <c r="AA125" i="13" l="1"/>
  <c r="AG125" i="13" s="1"/>
  <c r="AB126" i="13"/>
  <c r="AH126" i="13" s="1"/>
  <c r="T125" i="13"/>
  <c r="X125" i="13" s="1"/>
  <c r="AD125" i="13" s="1"/>
  <c r="W124" i="13"/>
  <c r="AC124" i="13" s="1"/>
  <c r="AI124" i="13" s="1"/>
  <c r="Z124" i="13"/>
  <c r="AF124" i="13" s="1"/>
  <c r="AJ124" i="13"/>
  <c r="O229" i="13"/>
  <c r="P229" i="13"/>
  <c r="S128" i="13"/>
  <c r="I231" i="13"/>
  <c r="N231" i="13" s="1"/>
  <c r="V127" i="13" s="1"/>
  <c r="M230" i="13"/>
  <c r="U126" i="13" s="1"/>
  <c r="L230" i="13"/>
  <c r="H234" i="13"/>
  <c r="K233" i="13"/>
  <c r="L228" i="12"/>
  <c r="U158" i="12"/>
  <c r="X158" i="12" s="1"/>
  <c r="S157" i="12"/>
  <c r="V157" i="12" s="1"/>
  <c r="Y157" i="12" s="1"/>
  <c r="Q158" i="12"/>
  <c r="T157" i="12"/>
  <c r="W157" i="12" s="1"/>
  <c r="M228" i="12"/>
  <c r="J229" i="12"/>
  <c r="K229" i="12"/>
  <c r="R159" i="12" s="1"/>
  <c r="G230" i="12"/>
  <c r="I230" i="12"/>
  <c r="F231" i="12"/>
  <c r="AA126" i="13" l="1"/>
  <c r="AG126" i="13" s="1"/>
  <c r="AB127" i="13"/>
  <c r="AH127" i="13" s="1"/>
  <c r="T126" i="13"/>
  <c r="X126" i="13" s="1"/>
  <c r="AD126" i="13" s="1"/>
  <c r="W125" i="13"/>
  <c r="AC125" i="13" s="1"/>
  <c r="AI125" i="13" s="1"/>
  <c r="Z125" i="13"/>
  <c r="AF125" i="13" s="1"/>
  <c r="AJ125" i="13"/>
  <c r="O230" i="13"/>
  <c r="P230" i="13"/>
  <c r="S129" i="13"/>
  <c r="I232" i="13"/>
  <c r="N232" i="13" s="1"/>
  <c r="V128" i="13" s="1"/>
  <c r="L231" i="13"/>
  <c r="M231" i="13"/>
  <c r="U127" i="13" s="1"/>
  <c r="K234" i="13"/>
  <c r="H235" i="13"/>
  <c r="M229" i="12"/>
  <c r="U159" i="12"/>
  <c r="X159" i="12" s="1"/>
  <c r="P160" i="12"/>
  <c r="F232" i="12"/>
  <c r="I231" i="12"/>
  <c r="J230" i="12"/>
  <c r="G231" i="12"/>
  <c r="K230" i="12"/>
  <c r="R160" i="12" s="1"/>
  <c r="L229" i="12"/>
  <c r="Q159" i="12"/>
  <c r="S158" i="12"/>
  <c r="V158" i="12" s="1"/>
  <c r="Y158" i="12" s="1"/>
  <c r="T158" i="12"/>
  <c r="W158" i="12" s="1"/>
  <c r="AA127" i="13" l="1"/>
  <c r="AG127" i="13" s="1"/>
  <c r="AB128" i="13"/>
  <c r="AH128" i="13" s="1"/>
  <c r="O231" i="13"/>
  <c r="P231" i="13"/>
  <c r="T127" i="13"/>
  <c r="X127" i="13" s="1"/>
  <c r="AD127" i="13" s="1"/>
  <c r="W126" i="13"/>
  <c r="AC126" i="13" s="1"/>
  <c r="AI126" i="13" s="1"/>
  <c r="Z126" i="13"/>
  <c r="AF126" i="13" s="1"/>
  <c r="AJ126" i="13"/>
  <c r="S130" i="13"/>
  <c r="I233" i="13"/>
  <c r="N233" i="13" s="1"/>
  <c r="V129" i="13" s="1"/>
  <c r="M232" i="13"/>
  <c r="U128" i="13" s="1"/>
  <c r="L232" i="13"/>
  <c r="K235" i="13"/>
  <c r="H236" i="13"/>
  <c r="L230" i="12"/>
  <c r="U160" i="12"/>
  <c r="X160" i="12" s="1"/>
  <c r="M230" i="12"/>
  <c r="T159" i="12"/>
  <c r="W159" i="12" s="1"/>
  <c r="S159" i="12"/>
  <c r="V159" i="12" s="1"/>
  <c r="Y159" i="12" s="1"/>
  <c r="Q160" i="12"/>
  <c r="P161" i="12"/>
  <c r="K231" i="12"/>
  <c r="R161" i="12" s="1"/>
  <c r="G232" i="12"/>
  <c r="J231" i="12"/>
  <c r="F233" i="12"/>
  <c r="I232" i="12"/>
  <c r="AA128" i="13" l="1"/>
  <c r="AG128" i="13" s="1"/>
  <c r="AB129" i="13"/>
  <c r="AH129" i="13" s="1"/>
  <c r="T128" i="13"/>
  <c r="X128" i="13" s="1"/>
  <c r="AD128" i="13" s="1"/>
  <c r="W127" i="13"/>
  <c r="AC127" i="13" s="1"/>
  <c r="AI127" i="13" s="1"/>
  <c r="Z127" i="13"/>
  <c r="AF127" i="13" s="1"/>
  <c r="AJ127" i="13"/>
  <c r="O232" i="13"/>
  <c r="P232" i="13"/>
  <c r="S131" i="13"/>
  <c r="I234" i="13"/>
  <c r="N234" i="13" s="1"/>
  <c r="V130" i="13" s="1"/>
  <c r="M233" i="13"/>
  <c r="U129" i="13" s="1"/>
  <c r="L233" i="13"/>
  <c r="H237" i="13"/>
  <c r="K236" i="13"/>
  <c r="L231" i="12"/>
  <c r="U161" i="12"/>
  <c r="X161" i="12" s="1"/>
  <c r="P162" i="12"/>
  <c r="M231" i="12"/>
  <c r="I233" i="12"/>
  <c r="F234" i="12"/>
  <c r="K232" i="12"/>
  <c r="R162" i="12" s="1"/>
  <c r="G233" i="12"/>
  <c r="J232" i="12"/>
  <c r="Q161" i="12"/>
  <c r="T160" i="12"/>
  <c r="W160" i="12" s="1"/>
  <c r="S160" i="12"/>
  <c r="V160" i="12" s="1"/>
  <c r="Y160" i="12" s="1"/>
  <c r="AA129" i="13" l="1"/>
  <c r="AG129" i="13" s="1"/>
  <c r="AB130" i="13"/>
  <c r="AH130" i="13" s="1"/>
  <c r="T129" i="13"/>
  <c r="X129" i="13" s="1"/>
  <c r="AD129" i="13" s="1"/>
  <c r="W128" i="13"/>
  <c r="AC128" i="13" s="1"/>
  <c r="AI128" i="13" s="1"/>
  <c r="Z128" i="13"/>
  <c r="AF128" i="13" s="1"/>
  <c r="AJ128" i="13"/>
  <c r="O233" i="13"/>
  <c r="P233" i="13"/>
  <c r="S132" i="13"/>
  <c r="L232" i="12"/>
  <c r="L234" i="13"/>
  <c r="I235" i="13"/>
  <c r="N235" i="13" s="1"/>
  <c r="V131" i="13" s="1"/>
  <c r="M234" i="13"/>
  <c r="U130" i="13" s="1"/>
  <c r="K237" i="13"/>
  <c r="H238" i="13"/>
  <c r="U162" i="12"/>
  <c r="X162" i="12" s="1"/>
  <c r="J233" i="12"/>
  <c r="M233" i="12" s="1"/>
  <c r="G234" i="12"/>
  <c r="K233" i="12"/>
  <c r="R163" i="12" s="1"/>
  <c r="M232" i="12"/>
  <c r="Q162" i="12"/>
  <c r="T161" i="12"/>
  <c r="W161" i="12" s="1"/>
  <c r="S161" i="12"/>
  <c r="V161" i="12" s="1"/>
  <c r="Y161" i="12" s="1"/>
  <c r="F235" i="12"/>
  <c r="I234" i="12"/>
  <c r="P163" i="12"/>
  <c r="AB131" i="13" l="1"/>
  <c r="AH131" i="13" s="1"/>
  <c r="AA130" i="13"/>
  <c r="AG130" i="13" s="1"/>
  <c r="O234" i="13"/>
  <c r="P234" i="13"/>
  <c r="T130" i="13"/>
  <c r="X130" i="13" s="1"/>
  <c r="AD130" i="13" s="1"/>
  <c r="W129" i="13"/>
  <c r="AC129" i="13" s="1"/>
  <c r="AI129" i="13" s="1"/>
  <c r="Z129" i="13"/>
  <c r="AF129" i="13" s="1"/>
  <c r="AJ129" i="13"/>
  <c r="S133" i="13"/>
  <c r="M235" i="13"/>
  <c r="U131" i="13" s="1"/>
  <c r="L235" i="13"/>
  <c r="I236" i="13"/>
  <c r="N236" i="13" s="1"/>
  <c r="V132" i="13" s="1"/>
  <c r="K238" i="13"/>
  <c r="H239" i="13"/>
  <c r="U163" i="12"/>
  <c r="X163" i="12" s="1"/>
  <c r="F236" i="12"/>
  <c r="I235" i="12"/>
  <c r="K234" i="12"/>
  <c r="J234" i="12"/>
  <c r="G235" i="12"/>
  <c r="L233" i="12"/>
  <c r="Q163" i="12"/>
  <c r="T162" i="12"/>
  <c r="W162" i="12" s="1"/>
  <c r="S162" i="12"/>
  <c r="V162" i="12" s="1"/>
  <c r="Y162" i="12" s="1"/>
  <c r="AB132" i="13" l="1"/>
  <c r="AH132" i="13" s="1"/>
  <c r="AA131" i="13"/>
  <c r="AG131" i="13" s="1"/>
  <c r="T131" i="13"/>
  <c r="X131" i="13" s="1"/>
  <c r="AD131" i="13" s="1"/>
  <c r="W130" i="13"/>
  <c r="AC130" i="13" s="1"/>
  <c r="AI130" i="13" s="1"/>
  <c r="Z130" i="13"/>
  <c r="AF130" i="13" s="1"/>
  <c r="AJ130" i="13"/>
  <c r="O235" i="13"/>
  <c r="P235" i="13"/>
  <c r="S134" i="13"/>
  <c r="I237" i="13"/>
  <c r="N237" i="13" s="1"/>
  <c r="V133" i="13" s="1"/>
  <c r="L236" i="13"/>
  <c r="M236" i="13"/>
  <c r="U132" i="13" s="1"/>
  <c r="H240" i="13"/>
  <c r="K239" i="13"/>
  <c r="M234" i="12"/>
  <c r="G236" i="12"/>
  <c r="J235" i="12"/>
  <c r="K235" i="12"/>
  <c r="T163" i="12"/>
  <c r="W163" i="12" s="1"/>
  <c r="S163" i="12"/>
  <c r="V163" i="12" s="1"/>
  <c r="Y163" i="12" s="1"/>
  <c r="L234" i="12"/>
  <c r="F237" i="12"/>
  <c r="I236" i="12"/>
  <c r="AB133" i="13" l="1"/>
  <c r="AH133" i="13" s="1"/>
  <c r="AA132" i="13"/>
  <c r="AG132" i="13" s="1"/>
  <c r="T132" i="13"/>
  <c r="X132" i="13" s="1"/>
  <c r="AD132" i="13" s="1"/>
  <c r="W131" i="13"/>
  <c r="AC131" i="13" s="1"/>
  <c r="AI131" i="13" s="1"/>
  <c r="AJ131" i="13"/>
  <c r="Z131" i="13"/>
  <c r="AF131" i="13" s="1"/>
  <c r="O236" i="13"/>
  <c r="P236" i="13"/>
  <c r="S135" i="13"/>
  <c r="I238" i="13"/>
  <c r="N238" i="13" s="1"/>
  <c r="V134" i="13" s="1"/>
  <c r="L237" i="13"/>
  <c r="M237" i="13"/>
  <c r="U133" i="13" s="1"/>
  <c r="K240" i="13"/>
  <c r="H241" i="13"/>
  <c r="M235" i="12"/>
  <c r="L235" i="12"/>
  <c r="F238" i="12"/>
  <c r="I237" i="12"/>
  <c r="G237" i="12"/>
  <c r="K236" i="12"/>
  <c r="J236" i="12"/>
  <c r="AB134" i="13" l="1"/>
  <c r="AH134" i="13" s="1"/>
  <c r="O237" i="13"/>
  <c r="P237" i="13"/>
  <c r="AA133" i="13"/>
  <c r="AG133" i="13" s="1"/>
  <c r="T133" i="13"/>
  <c r="X133" i="13" s="1"/>
  <c r="AD133" i="13" s="1"/>
  <c r="W132" i="13"/>
  <c r="AC132" i="13" s="1"/>
  <c r="AI132" i="13" s="1"/>
  <c r="Z132" i="13"/>
  <c r="AF132" i="13" s="1"/>
  <c r="AJ132" i="13"/>
  <c r="S136" i="13"/>
  <c r="M238" i="13"/>
  <c r="U134" i="13" s="1"/>
  <c r="L238" i="13"/>
  <c r="I239" i="13"/>
  <c r="N239" i="13" s="1"/>
  <c r="V135" i="13" s="1"/>
  <c r="K241" i="13"/>
  <c r="H242" i="13"/>
  <c r="L236" i="12"/>
  <c r="F239" i="12"/>
  <c r="I238" i="12"/>
  <c r="K237" i="12"/>
  <c r="G238" i="12"/>
  <c r="J237" i="12"/>
  <c r="M236" i="12"/>
  <c r="AB135" i="13" l="1"/>
  <c r="AH135" i="13" s="1"/>
  <c r="AA134" i="13"/>
  <c r="AG134" i="13" s="1"/>
  <c r="O238" i="13"/>
  <c r="P238" i="13"/>
  <c r="T134" i="13"/>
  <c r="X134" i="13" s="1"/>
  <c r="AD134" i="13" s="1"/>
  <c r="W133" i="13"/>
  <c r="AC133" i="13" s="1"/>
  <c r="AI133" i="13" s="1"/>
  <c r="Z133" i="13"/>
  <c r="AF133" i="13" s="1"/>
  <c r="AJ133" i="13"/>
  <c r="S137" i="13"/>
  <c r="I240" i="13"/>
  <c r="N240" i="13" s="1"/>
  <c r="V136" i="13" s="1"/>
  <c r="L239" i="13"/>
  <c r="M239" i="13"/>
  <c r="U135" i="13" s="1"/>
  <c r="H243" i="13"/>
  <c r="K242" i="13"/>
  <c r="L237" i="12"/>
  <c r="I239" i="12"/>
  <c r="F240" i="12"/>
  <c r="K238" i="12"/>
  <c r="J238" i="12"/>
  <c r="G239" i="12"/>
  <c r="M237" i="12"/>
  <c r="AB136" i="13" l="1"/>
  <c r="AH136" i="13" s="1"/>
  <c r="T135" i="13"/>
  <c r="X135" i="13" s="1"/>
  <c r="AD135" i="13" s="1"/>
  <c r="W134" i="13"/>
  <c r="AC134" i="13" s="1"/>
  <c r="AI134" i="13" s="1"/>
  <c r="Z134" i="13"/>
  <c r="AF134" i="13" s="1"/>
  <c r="AJ134" i="13"/>
  <c r="AA135" i="13"/>
  <c r="AG135" i="13" s="1"/>
  <c r="O239" i="13"/>
  <c r="P239" i="13"/>
  <c r="S138" i="13"/>
  <c r="I241" i="13"/>
  <c r="N241" i="13" s="1"/>
  <c r="V137" i="13" s="1"/>
  <c r="L240" i="13"/>
  <c r="M240" i="13"/>
  <c r="U136" i="13" s="1"/>
  <c r="K243" i="13"/>
  <c r="H244" i="13"/>
  <c r="L238" i="12"/>
  <c r="K239" i="12"/>
  <c r="J239" i="12"/>
  <c r="G240" i="12"/>
  <c r="F241" i="12"/>
  <c r="I240" i="12"/>
  <c r="M238" i="12"/>
  <c r="AB137" i="13" l="1"/>
  <c r="AH137" i="13" s="1"/>
  <c r="O240" i="13"/>
  <c r="P240" i="13"/>
  <c r="AA136" i="13"/>
  <c r="AG136" i="13" s="1"/>
  <c r="T136" i="13"/>
  <c r="X136" i="13" s="1"/>
  <c r="AD136" i="13" s="1"/>
  <c r="W135" i="13"/>
  <c r="AC135" i="13" s="1"/>
  <c r="AI135" i="13" s="1"/>
  <c r="Z135" i="13"/>
  <c r="AF135" i="13" s="1"/>
  <c r="AJ135" i="13"/>
  <c r="S139" i="13"/>
  <c r="L241" i="13"/>
  <c r="I242" i="13"/>
  <c r="N242" i="13" s="1"/>
  <c r="V138" i="13" s="1"/>
  <c r="M241" i="13"/>
  <c r="U137" i="13" s="1"/>
  <c r="H245" i="13"/>
  <c r="K244" i="13"/>
  <c r="L239" i="12"/>
  <c r="M239" i="12"/>
  <c r="F242" i="12"/>
  <c r="I241" i="12"/>
  <c r="K240" i="12"/>
  <c r="G241" i="12"/>
  <c r="J240" i="12"/>
  <c r="AB138" i="13" l="1"/>
  <c r="AH138" i="13" s="1"/>
  <c r="O241" i="13"/>
  <c r="P241" i="13"/>
  <c r="T137" i="13"/>
  <c r="X137" i="13" s="1"/>
  <c r="AD137" i="13" s="1"/>
  <c r="W136" i="13"/>
  <c r="AC136" i="13" s="1"/>
  <c r="AI136" i="13" s="1"/>
  <c r="Z136" i="13"/>
  <c r="AF136" i="13" s="1"/>
  <c r="AJ136" i="13"/>
  <c r="AA137" i="13"/>
  <c r="AG137" i="13" s="1"/>
  <c r="S140" i="13"/>
  <c r="I243" i="13"/>
  <c r="N243" i="13" s="1"/>
  <c r="V139" i="13" s="1"/>
  <c r="M242" i="13"/>
  <c r="U138" i="13" s="1"/>
  <c r="L242" i="13"/>
  <c r="H246" i="13"/>
  <c r="K245" i="13"/>
  <c r="L240" i="12"/>
  <c r="K241" i="12"/>
  <c r="J241" i="12"/>
  <c r="G242" i="12"/>
  <c r="F243" i="12"/>
  <c r="I242" i="12"/>
  <c r="M240" i="12"/>
  <c r="AA138" i="13" l="1"/>
  <c r="AG138" i="13" s="1"/>
  <c r="AB139" i="13"/>
  <c r="AH139" i="13" s="1"/>
  <c r="T138" i="13"/>
  <c r="X138" i="13" s="1"/>
  <c r="AD138" i="13" s="1"/>
  <c r="W137" i="13"/>
  <c r="AC137" i="13" s="1"/>
  <c r="AI137" i="13" s="1"/>
  <c r="Z137" i="13"/>
  <c r="AF137" i="13" s="1"/>
  <c r="AJ137" i="13"/>
  <c r="O242" i="13"/>
  <c r="P242" i="13"/>
  <c r="S141" i="13"/>
  <c r="I244" i="13"/>
  <c r="N244" i="13" s="1"/>
  <c r="V140" i="13" s="1"/>
  <c r="L243" i="13"/>
  <c r="M243" i="13"/>
  <c r="U139" i="13" s="1"/>
  <c r="K246" i="13"/>
  <c r="H247" i="13"/>
  <c r="L241" i="12"/>
  <c r="M241" i="12"/>
  <c r="F244" i="12"/>
  <c r="I243" i="12"/>
  <c r="G243" i="12"/>
  <c r="K242" i="12"/>
  <c r="J242" i="12"/>
  <c r="L242" i="12" l="1"/>
  <c r="AA139" i="13"/>
  <c r="AG139" i="13" s="1"/>
  <c r="AB140" i="13"/>
  <c r="AH140" i="13" s="1"/>
  <c r="O243" i="13"/>
  <c r="P243" i="13"/>
  <c r="T139" i="13"/>
  <c r="X139" i="13" s="1"/>
  <c r="AD139" i="13" s="1"/>
  <c r="W138" i="13"/>
  <c r="AC138" i="13" s="1"/>
  <c r="AI138" i="13" s="1"/>
  <c r="Z138" i="13"/>
  <c r="AF138" i="13" s="1"/>
  <c r="AJ138" i="13"/>
  <c r="S142" i="13"/>
  <c r="M244" i="13"/>
  <c r="U140" i="13" s="1"/>
  <c r="L244" i="13"/>
  <c r="I245" i="13"/>
  <c r="N245" i="13" s="1"/>
  <c r="V141" i="13" s="1"/>
  <c r="H248" i="13"/>
  <c r="K247" i="13"/>
  <c r="I244" i="12"/>
  <c r="F245" i="12"/>
  <c r="K243" i="12"/>
  <c r="J243" i="12"/>
  <c r="G244" i="12"/>
  <c r="M242" i="12"/>
  <c r="AB141" i="13" l="1"/>
  <c r="AH141" i="13" s="1"/>
  <c r="AA140" i="13"/>
  <c r="AG140" i="13" s="1"/>
  <c r="O244" i="13"/>
  <c r="P244" i="13"/>
  <c r="T140" i="13"/>
  <c r="X140" i="13" s="1"/>
  <c r="AD140" i="13" s="1"/>
  <c r="W139" i="13"/>
  <c r="AC139" i="13" s="1"/>
  <c r="AI139" i="13" s="1"/>
  <c r="Z139" i="13"/>
  <c r="AF139" i="13" s="1"/>
  <c r="AJ139" i="13"/>
  <c r="S143" i="13"/>
  <c r="L245" i="13"/>
  <c r="I246" i="13"/>
  <c r="N246" i="13" s="1"/>
  <c r="V142" i="13" s="1"/>
  <c r="M245" i="13"/>
  <c r="U141" i="13" s="1"/>
  <c r="H249" i="13"/>
  <c r="K249" i="13" s="1"/>
  <c r="K248" i="13"/>
  <c r="M243" i="12"/>
  <c r="F246" i="12"/>
  <c r="I246" i="12" s="1"/>
  <c r="I245" i="12"/>
  <c r="G245" i="12"/>
  <c r="J244" i="12"/>
  <c r="K244" i="12"/>
  <c r="L243" i="12"/>
  <c r="AA141" i="13" l="1"/>
  <c r="AG141" i="13" s="1"/>
  <c r="AB142" i="13"/>
  <c r="AH142" i="13" s="1"/>
  <c r="O245" i="13"/>
  <c r="P245" i="13"/>
  <c r="T141" i="13"/>
  <c r="X141" i="13" s="1"/>
  <c r="AD141" i="13" s="1"/>
  <c r="W140" i="13"/>
  <c r="AC140" i="13" s="1"/>
  <c r="AI140" i="13" s="1"/>
  <c r="Z140" i="13"/>
  <c r="AF140" i="13" s="1"/>
  <c r="AJ140" i="13"/>
  <c r="S144" i="13"/>
  <c r="I247" i="13"/>
  <c r="N247" i="13" s="1"/>
  <c r="V143" i="13" s="1"/>
  <c r="L246" i="13"/>
  <c r="M246" i="13"/>
  <c r="U142" i="13" s="1"/>
  <c r="M244" i="12"/>
  <c r="L244" i="12"/>
  <c r="J245" i="12"/>
  <c r="G246" i="12"/>
  <c r="K245" i="12"/>
  <c r="AA142" i="13" l="1"/>
  <c r="AG142" i="13" s="1"/>
  <c r="AB143" i="13"/>
  <c r="AH143" i="13" s="1"/>
  <c r="T142" i="13"/>
  <c r="X142" i="13" s="1"/>
  <c r="AD142" i="13" s="1"/>
  <c r="W141" i="13"/>
  <c r="AC141" i="13" s="1"/>
  <c r="AI141" i="13" s="1"/>
  <c r="AJ141" i="13"/>
  <c r="Z141" i="13"/>
  <c r="AF141" i="13" s="1"/>
  <c r="O246" i="13"/>
  <c r="P246" i="13"/>
  <c r="S145" i="13"/>
  <c r="I248" i="13"/>
  <c r="N248" i="13" s="1"/>
  <c r="V144" i="13" s="1"/>
  <c r="L247" i="13"/>
  <c r="M247" i="13"/>
  <c r="U143" i="13" s="1"/>
  <c r="K246" i="12"/>
  <c r="J246" i="12"/>
  <c r="L245" i="12"/>
  <c r="M245" i="12"/>
  <c r="AA143" i="13" l="1"/>
  <c r="AG143" i="13" s="1"/>
  <c r="AB144" i="13"/>
  <c r="AH144" i="13" s="1"/>
  <c r="O247" i="13"/>
  <c r="P247" i="13"/>
  <c r="T143" i="13"/>
  <c r="X143" i="13" s="1"/>
  <c r="AD143" i="13" s="1"/>
  <c r="W142" i="13"/>
  <c r="AC142" i="13" s="1"/>
  <c r="AI142" i="13" s="1"/>
  <c r="Z142" i="13"/>
  <c r="AF142" i="13" s="1"/>
  <c r="AJ142" i="13"/>
  <c r="M248" i="13"/>
  <c r="U144" i="13" s="1"/>
  <c r="L248" i="13"/>
  <c r="I249" i="13"/>
  <c r="N249" i="13" s="1"/>
  <c r="V145" i="13" s="1"/>
  <c r="L246" i="12"/>
  <c r="M246" i="12"/>
  <c r="AB145" i="13" l="1"/>
  <c r="AH145" i="13" s="1"/>
  <c r="AA144" i="13"/>
  <c r="AG144" i="13" s="1"/>
  <c r="T144" i="13"/>
  <c r="X144" i="13" s="1"/>
  <c r="AD144" i="13" s="1"/>
  <c r="W143" i="13"/>
  <c r="AC143" i="13" s="1"/>
  <c r="AI143" i="13" s="1"/>
  <c r="Z143" i="13"/>
  <c r="AF143" i="13" s="1"/>
  <c r="AJ143" i="13"/>
  <c r="O248" i="13"/>
  <c r="P248" i="13"/>
  <c r="M249" i="13"/>
  <c r="U145" i="13" s="1"/>
  <c r="AA145" i="13" s="1"/>
  <c r="AG145" i="13" s="1"/>
  <c r="L249" i="13"/>
  <c r="O249" i="13" l="1"/>
  <c r="P249" i="13"/>
  <c r="T145" i="13"/>
  <c r="X145" i="13" s="1"/>
  <c r="AD145" i="13" s="1"/>
  <c r="W144" i="13"/>
  <c r="AC144" i="13" s="1"/>
  <c r="AI144" i="13" s="1"/>
  <c r="Z144" i="13"/>
  <c r="AF144" i="13" s="1"/>
  <c r="AJ144" i="13"/>
  <c r="W145" i="13" l="1"/>
  <c r="AC145" i="13" s="1"/>
  <c r="AI145" i="13" s="1"/>
  <c r="Z145" i="13"/>
  <c r="AF145" i="13" s="1"/>
  <c r="AJ145" i="13"/>
  <c r="C2" i="41" a="1"/>
  <c r="C2" i="41" l="1"/>
  <c r="N10" i="41" l="1"/>
  <c r="N11" i="41" s="1"/>
  <c r="K10" i="41"/>
  <c r="K11" i="41" s="1"/>
  <c r="K12" i="41" s="1"/>
  <c r="K13" i="41" s="1"/>
  <c r="K14" i="41" s="1"/>
  <c r="K15" i="41" s="1"/>
  <c r="K16" i="41" s="1"/>
  <c r="K17" i="41" s="1"/>
  <c r="K18" i="41" s="1"/>
  <c r="K19" i="41" s="1"/>
  <c r="K20" i="41" s="1"/>
  <c r="K21" i="41" s="1"/>
  <c r="K22" i="41" s="1"/>
  <c r="K23" i="41" s="1"/>
  <c r="K24" i="41" s="1"/>
  <c r="K25" i="41" s="1"/>
  <c r="K26" i="41" s="1"/>
  <c r="K27" i="41" s="1"/>
  <c r="K28" i="41" s="1"/>
  <c r="K29" i="41" s="1"/>
  <c r="K30" i="41" s="1"/>
  <c r="K31" i="41" s="1"/>
  <c r="K32" i="41" s="1"/>
  <c r="K33" i="41" s="1"/>
  <c r="K34" i="41" s="1"/>
  <c r="K35" i="41" s="1"/>
  <c r="K36" i="41" s="1"/>
  <c r="K37" i="41" s="1"/>
  <c r="K38" i="41" s="1"/>
  <c r="K39" i="41" s="1"/>
  <c r="K40" i="41" s="1"/>
  <c r="K41" i="41" s="1"/>
  <c r="K42" i="41" s="1"/>
  <c r="K43" i="41" s="1"/>
  <c r="K44" i="41" s="1"/>
  <c r="K45" i="41" s="1"/>
  <c r="K46" i="41" s="1"/>
  <c r="K47" i="41" s="1"/>
  <c r="K48" i="41" s="1"/>
  <c r="K49" i="41" s="1"/>
  <c r="K50" i="41" s="1"/>
  <c r="K51" i="41" s="1"/>
  <c r="K52" i="41" s="1"/>
  <c r="K53" i="41" s="1"/>
  <c r="K54" i="41" s="1"/>
  <c r="K55" i="41" s="1"/>
  <c r="K56" i="41" s="1"/>
  <c r="K57" i="41" s="1"/>
  <c r="K58" i="41" s="1"/>
  <c r="K59" i="41" s="1"/>
  <c r="K60" i="41" s="1"/>
  <c r="K61" i="41" s="1"/>
  <c r="K62" i="41" s="1"/>
  <c r="K63" i="41" s="1"/>
  <c r="K64" i="41" s="1"/>
  <c r="K65" i="41" s="1"/>
  <c r="K66" i="41" s="1"/>
  <c r="K67" i="41" s="1"/>
  <c r="K68" i="41" s="1"/>
  <c r="K69" i="41" s="1"/>
  <c r="K70" i="41" s="1"/>
  <c r="K71" i="41" s="1"/>
  <c r="K72" i="41" s="1"/>
  <c r="K73" i="41" s="1"/>
  <c r="K74" i="41" s="1"/>
  <c r="K75" i="41" s="1"/>
  <c r="K76" i="41" s="1"/>
  <c r="K77" i="41" s="1"/>
  <c r="K78" i="41" s="1"/>
  <c r="K79" i="41" s="1"/>
  <c r="K80" i="41" s="1"/>
  <c r="K81" i="41" s="1"/>
  <c r="K82" i="41" s="1"/>
  <c r="K83" i="41" s="1"/>
  <c r="K84" i="41" s="1"/>
  <c r="K85" i="41" s="1"/>
  <c r="K86" i="41" s="1"/>
  <c r="K87" i="41" s="1"/>
  <c r="K88" i="41" s="1"/>
  <c r="K89" i="41" s="1"/>
  <c r="K90" i="41" s="1"/>
  <c r="K91" i="41" s="1"/>
  <c r="K92" i="41" s="1"/>
  <c r="K93" i="41" s="1"/>
  <c r="K94" i="41" s="1"/>
  <c r="K95" i="41" s="1"/>
  <c r="K96" i="41" s="1"/>
  <c r="K97" i="41" s="1"/>
  <c r="K98" i="41" s="1"/>
  <c r="K99" i="41" s="1"/>
  <c r="K100" i="41" s="1"/>
  <c r="K101" i="41" s="1"/>
  <c r="K102" i="41" s="1"/>
  <c r="K103" i="41" s="1"/>
  <c r="K104" i="41" s="1"/>
  <c r="K105" i="41" s="1"/>
  <c r="K106" i="41" s="1"/>
  <c r="K107" i="41" s="1"/>
  <c r="K108" i="41" s="1"/>
  <c r="K109" i="41" s="1"/>
  <c r="K110" i="41" s="1"/>
  <c r="K111" i="41" s="1"/>
  <c r="K112" i="41" s="1"/>
  <c r="K113" i="41" s="1"/>
  <c r="K114" i="41" s="1"/>
  <c r="K115" i="41" s="1"/>
  <c r="K116" i="41" s="1"/>
  <c r="K117" i="41" s="1"/>
  <c r="K118" i="41" s="1"/>
  <c r="K119" i="41" s="1"/>
  <c r="K120" i="41" s="1"/>
  <c r="K121" i="41" s="1"/>
  <c r="K122" i="41" s="1"/>
  <c r="K123" i="41" s="1"/>
  <c r="K124" i="41" s="1"/>
  <c r="K125" i="41" s="1"/>
  <c r="K126" i="41" s="1"/>
  <c r="K127" i="41" s="1"/>
  <c r="K128" i="41" s="1"/>
  <c r="K129" i="41" s="1"/>
  <c r="K130" i="41" s="1"/>
  <c r="K131" i="41" s="1"/>
  <c r="K132" i="41" s="1"/>
  <c r="K133" i="41" s="1"/>
  <c r="K134" i="41" s="1"/>
  <c r="K135" i="41" s="1"/>
  <c r="K136" i="41" s="1"/>
  <c r="K137" i="41" s="1"/>
  <c r="K138" i="41" s="1"/>
  <c r="K139" i="41" s="1"/>
  <c r="K140" i="41" s="1"/>
  <c r="K141" i="41" s="1"/>
  <c r="K142" i="41" s="1"/>
  <c r="K143" i="41" s="1"/>
  <c r="K144" i="41" s="1"/>
  <c r="K145" i="41" s="1"/>
  <c r="K146" i="41" s="1"/>
  <c r="K147" i="41" s="1"/>
  <c r="K148" i="41" s="1"/>
  <c r="K149" i="41" s="1"/>
  <c r="K150" i="41" s="1"/>
  <c r="K151" i="41" s="1"/>
  <c r="K152" i="41" s="1"/>
  <c r="K153" i="41" s="1"/>
  <c r="K154" i="41" s="1"/>
  <c r="K155" i="41" s="1"/>
  <c r="K156" i="41" s="1"/>
  <c r="K157" i="41" s="1"/>
  <c r="K158" i="41" s="1"/>
  <c r="K159" i="41" s="1"/>
  <c r="K160" i="41" s="1"/>
  <c r="K161" i="41" s="1"/>
  <c r="K162" i="41" s="1"/>
  <c r="K163" i="41" s="1"/>
  <c r="K164" i="41" s="1"/>
  <c r="K165" i="41" s="1"/>
  <c r="K166" i="41" s="1"/>
  <c r="K167" i="41" s="1"/>
  <c r="K168" i="41" s="1"/>
  <c r="K169" i="41" s="1"/>
  <c r="K170" i="41" s="1"/>
  <c r="K171" i="41" s="1"/>
  <c r="K172" i="41" s="1"/>
  <c r="K173" i="41" s="1"/>
  <c r="K174" i="41" s="1"/>
  <c r="K175" i="41" s="1"/>
  <c r="K176" i="41" s="1"/>
  <c r="K177" i="41" s="1"/>
  <c r="K178" i="41" s="1"/>
  <c r="K179" i="41" s="1"/>
  <c r="K180" i="41" s="1"/>
  <c r="K181" i="41" s="1"/>
  <c r="K182" i="41" s="1"/>
  <c r="K183" i="41" s="1"/>
  <c r="K184" i="41" s="1"/>
  <c r="K185" i="41" s="1"/>
  <c r="K186" i="41" s="1"/>
  <c r="K187" i="41" s="1"/>
  <c r="K188" i="41" s="1"/>
  <c r="K189" i="41" s="1"/>
  <c r="K190" i="41" s="1"/>
  <c r="K191" i="41" s="1"/>
  <c r="K192" i="41" s="1"/>
  <c r="K193" i="41" s="1"/>
  <c r="K194" i="41" s="1"/>
  <c r="K195" i="41" s="1"/>
  <c r="K196" i="41" s="1"/>
  <c r="K197" i="41" s="1"/>
  <c r="K198" i="41" s="1"/>
  <c r="K199" i="41" s="1"/>
  <c r="K200" i="41" s="1"/>
  <c r="K201" i="41" s="1"/>
  <c r="K202" i="41" s="1"/>
  <c r="K203" i="41" s="1"/>
  <c r="K204" i="41" s="1"/>
  <c r="K205" i="41" s="1"/>
  <c r="K206" i="41" s="1"/>
  <c r="K207" i="41" s="1"/>
  <c r="K208" i="41" s="1"/>
  <c r="K209" i="41" s="1"/>
  <c r="K210" i="41" s="1"/>
  <c r="K211" i="41" s="1"/>
  <c r="K212" i="41" s="1"/>
  <c r="K213" i="41" s="1"/>
  <c r="K214" i="41" s="1"/>
  <c r="K215" i="41" s="1"/>
  <c r="K216" i="41" s="1"/>
  <c r="K217" i="41" s="1"/>
  <c r="K218" i="41" s="1"/>
  <c r="K219" i="41" s="1"/>
  <c r="K220" i="41" s="1"/>
  <c r="K221" i="41" s="1"/>
  <c r="K222" i="41" s="1"/>
  <c r="K223" i="41" s="1"/>
  <c r="K224" i="41" s="1"/>
  <c r="K225" i="41" s="1"/>
  <c r="K226" i="41" s="1"/>
  <c r="K227" i="41" s="1"/>
  <c r="K228" i="41" s="1"/>
  <c r="K229" i="41" s="1"/>
  <c r="K230" i="41" s="1"/>
  <c r="K231" i="41" s="1"/>
  <c r="K232" i="41" s="1"/>
  <c r="K233" i="41" s="1"/>
  <c r="K234" i="41" s="1"/>
  <c r="K235" i="41" s="1"/>
  <c r="K236" i="41" s="1"/>
  <c r="K237" i="41" s="1"/>
  <c r="K238" i="41" s="1"/>
  <c r="K239" i="41" s="1"/>
  <c r="K240" i="41" s="1"/>
  <c r="K241" i="41" s="1"/>
  <c r="K242" i="41" s="1"/>
  <c r="K243" i="41" s="1"/>
  <c r="K244" i="41" s="1"/>
  <c r="K245" i="41" s="1"/>
  <c r="K246" i="41" s="1"/>
  <c r="K247" i="41" s="1"/>
  <c r="K248" i="41" s="1"/>
  <c r="K249" i="41" s="1"/>
  <c r="B2" i="41" a="1"/>
  <c r="R11" i="41" l="1"/>
  <c r="N12" i="41"/>
  <c r="N13" i="41" s="1"/>
  <c r="R10" i="41"/>
  <c r="B2" i="41"/>
  <c r="R12" i="41" l="1"/>
  <c r="G10" i="41"/>
  <c r="G11" i="41" s="1"/>
  <c r="G12" i="41" s="1"/>
  <c r="G13" i="41" s="1"/>
  <c r="G14" i="41" s="1"/>
  <c r="G15" i="41" s="1"/>
  <c r="G16" i="41" s="1"/>
  <c r="G17" i="41" s="1"/>
  <c r="G18" i="41" s="1"/>
  <c r="G19" i="41" s="1"/>
  <c r="G20" i="41" s="1"/>
  <c r="G21" i="41" s="1"/>
  <c r="G22" i="41" s="1"/>
  <c r="G23" i="41" s="1"/>
  <c r="G24" i="41" s="1"/>
  <c r="G25" i="41" s="1"/>
  <c r="G26" i="41" s="1"/>
  <c r="G27" i="41" s="1"/>
  <c r="G28" i="41" s="1"/>
  <c r="G29" i="41" s="1"/>
  <c r="G30" i="41" s="1"/>
  <c r="G31" i="41" s="1"/>
  <c r="G32" i="41" s="1"/>
  <c r="G33" i="41" s="1"/>
  <c r="G34" i="41" s="1"/>
  <c r="G35" i="41" s="1"/>
  <c r="G36" i="41" s="1"/>
  <c r="G37" i="41" s="1"/>
  <c r="G38" i="41" s="1"/>
  <c r="G39" i="41" s="1"/>
  <c r="G40" i="41" s="1"/>
  <c r="G41" i="41" s="1"/>
  <c r="G42" i="41" s="1"/>
  <c r="G43" i="41" s="1"/>
  <c r="G44" i="41" s="1"/>
  <c r="G45" i="41" s="1"/>
  <c r="G46" i="41" s="1"/>
  <c r="G47" i="41" s="1"/>
  <c r="G48" i="41" s="1"/>
  <c r="G49" i="41" s="1"/>
  <c r="G50" i="41" s="1"/>
  <c r="G51" i="41" s="1"/>
  <c r="G52" i="41" s="1"/>
  <c r="G53" i="41" s="1"/>
  <c r="G54" i="41" s="1"/>
  <c r="G55" i="41" s="1"/>
  <c r="G56" i="41" s="1"/>
  <c r="G57" i="41" s="1"/>
  <c r="G58" i="41" s="1"/>
  <c r="G59" i="41" s="1"/>
  <c r="G60" i="41" s="1"/>
  <c r="G61" i="41" s="1"/>
  <c r="G62" i="41" s="1"/>
  <c r="G63" i="41" s="1"/>
  <c r="G64" i="41" s="1"/>
  <c r="G65" i="41" s="1"/>
  <c r="G66" i="41" s="1"/>
  <c r="G67" i="41" s="1"/>
  <c r="G68" i="41" s="1"/>
  <c r="G69" i="41" s="1"/>
  <c r="G70" i="41" s="1"/>
  <c r="G71" i="41" s="1"/>
  <c r="G72" i="41" s="1"/>
  <c r="G73" i="41" s="1"/>
  <c r="G74" i="41" s="1"/>
  <c r="G75" i="41" s="1"/>
  <c r="G76" i="41" s="1"/>
  <c r="G77" i="41" s="1"/>
  <c r="G78" i="41" s="1"/>
  <c r="G79" i="41" s="1"/>
  <c r="G80" i="41" s="1"/>
  <c r="G81" i="41" s="1"/>
  <c r="G82" i="41" s="1"/>
  <c r="G83" i="41" s="1"/>
  <c r="G84" i="41" s="1"/>
  <c r="G85" i="41" s="1"/>
  <c r="G86" i="41" s="1"/>
  <c r="G87" i="41" s="1"/>
  <c r="G88" i="41" s="1"/>
  <c r="G89" i="41" s="1"/>
  <c r="G90" i="41" s="1"/>
  <c r="G91" i="41" s="1"/>
  <c r="G92" i="41" s="1"/>
  <c r="G93" i="41" s="1"/>
  <c r="G94" i="41" s="1"/>
  <c r="G95" i="41" s="1"/>
  <c r="G96" i="41" s="1"/>
  <c r="G97" i="41" s="1"/>
  <c r="G98" i="41" s="1"/>
  <c r="G99" i="41" s="1"/>
  <c r="G100" i="41" s="1"/>
  <c r="G101" i="41" s="1"/>
  <c r="G102" i="41" s="1"/>
  <c r="G103" i="41" s="1"/>
  <c r="G104" i="41" s="1"/>
  <c r="G105" i="41" s="1"/>
  <c r="G106" i="41" s="1"/>
  <c r="G107" i="41" s="1"/>
  <c r="G108" i="41" s="1"/>
  <c r="G109" i="41" s="1"/>
  <c r="G110" i="41" s="1"/>
  <c r="G111" i="41" s="1"/>
  <c r="G112" i="41" s="1"/>
  <c r="G113" i="41" s="1"/>
  <c r="G114" i="41" s="1"/>
  <c r="G115" i="41" s="1"/>
  <c r="G116" i="41" s="1"/>
  <c r="G117" i="41" s="1"/>
  <c r="G118" i="41" s="1"/>
  <c r="G119" i="41" s="1"/>
  <c r="G120" i="41" s="1"/>
  <c r="G121" i="41" s="1"/>
  <c r="G122" i="41" s="1"/>
  <c r="G123" i="41" s="1"/>
  <c r="G124" i="41" s="1"/>
  <c r="G125" i="41" s="1"/>
  <c r="G126" i="41" s="1"/>
  <c r="G127" i="41" s="1"/>
  <c r="G128" i="41" s="1"/>
  <c r="G129" i="41" s="1"/>
  <c r="G130" i="41" s="1"/>
  <c r="G131" i="41" s="1"/>
  <c r="G132" i="41" s="1"/>
  <c r="G133" i="41" s="1"/>
  <c r="G134" i="41" s="1"/>
  <c r="G135" i="41" s="1"/>
  <c r="G136" i="41" s="1"/>
  <c r="G137" i="41" s="1"/>
  <c r="G138" i="41" s="1"/>
  <c r="G139" i="41" s="1"/>
  <c r="G140" i="41" s="1"/>
  <c r="G141" i="41" s="1"/>
  <c r="G142" i="41" s="1"/>
  <c r="G143" i="41" s="1"/>
  <c r="G144" i="41" s="1"/>
  <c r="G145" i="41" s="1"/>
  <c r="G146" i="41" s="1"/>
  <c r="G147" i="41" s="1"/>
  <c r="G148" i="41" s="1"/>
  <c r="G149" i="41" s="1"/>
  <c r="G150" i="41" s="1"/>
  <c r="G151" i="41" s="1"/>
  <c r="G152" i="41" s="1"/>
  <c r="G153" i="41" s="1"/>
  <c r="G154" i="41" s="1"/>
  <c r="G155" i="41" s="1"/>
  <c r="G156" i="41" s="1"/>
  <c r="G157" i="41" s="1"/>
  <c r="G158" i="41" s="1"/>
  <c r="G159" i="41" s="1"/>
  <c r="G160" i="41" s="1"/>
  <c r="G161" i="41" s="1"/>
  <c r="G162" i="41" s="1"/>
  <c r="G163" i="41" s="1"/>
  <c r="G164" i="41" s="1"/>
  <c r="G165" i="41" s="1"/>
  <c r="G166" i="41" s="1"/>
  <c r="G167" i="41" s="1"/>
  <c r="G168" i="41" s="1"/>
  <c r="G169" i="41" s="1"/>
  <c r="G170" i="41" s="1"/>
  <c r="G171" i="41" s="1"/>
  <c r="G172" i="41" s="1"/>
  <c r="G173" i="41" s="1"/>
  <c r="G174" i="41" s="1"/>
  <c r="G175" i="41" s="1"/>
  <c r="G176" i="41" s="1"/>
  <c r="G177" i="41" s="1"/>
  <c r="G178" i="41" s="1"/>
  <c r="G179" i="41" s="1"/>
  <c r="G180" i="41" s="1"/>
  <c r="G181" i="41" s="1"/>
  <c r="G182" i="41" s="1"/>
  <c r="G183" i="41" s="1"/>
  <c r="G184" i="41" s="1"/>
  <c r="G185" i="41" s="1"/>
  <c r="G186" i="41" s="1"/>
  <c r="G187" i="41" s="1"/>
  <c r="G188" i="41" s="1"/>
  <c r="G189" i="41" s="1"/>
  <c r="G190" i="41" s="1"/>
  <c r="G191" i="41" s="1"/>
  <c r="G192" i="41" s="1"/>
  <c r="G193" i="41" s="1"/>
  <c r="G194" i="41" s="1"/>
  <c r="G195" i="41" s="1"/>
  <c r="G196" i="41" s="1"/>
  <c r="G197" i="41" s="1"/>
  <c r="G198" i="41" s="1"/>
  <c r="G199" i="41" s="1"/>
  <c r="G200" i="41" s="1"/>
  <c r="G201" i="41" s="1"/>
  <c r="G202" i="41" s="1"/>
  <c r="G203" i="41" s="1"/>
  <c r="G204" i="41" s="1"/>
  <c r="G205" i="41" s="1"/>
  <c r="G206" i="41" s="1"/>
  <c r="G207" i="41" s="1"/>
  <c r="G208" i="41" s="1"/>
  <c r="G209" i="41" s="1"/>
  <c r="G210" i="41" s="1"/>
  <c r="G211" i="41" s="1"/>
  <c r="G212" i="41" s="1"/>
  <c r="G213" i="41" s="1"/>
  <c r="G214" i="41" s="1"/>
  <c r="G215" i="41" s="1"/>
  <c r="G216" i="41" s="1"/>
  <c r="G217" i="41" s="1"/>
  <c r="G218" i="41" s="1"/>
  <c r="G219" i="41" s="1"/>
  <c r="G220" i="41" s="1"/>
  <c r="G221" i="41" s="1"/>
  <c r="G222" i="41" s="1"/>
  <c r="G223" i="41" s="1"/>
  <c r="G224" i="41" s="1"/>
  <c r="G225" i="41" s="1"/>
  <c r="G226" i="41" s="1"/>
  <c r="G227" i="41" s="1"/>
  <c r="G228" i="41" s="1"/>
  <c r="G229" i="41" s="1"/>
  <c r="G230" i="41" s="1"/>
  <c r="G231" i="41" s="1"/>
  <c r="G232" i="41" s="1"/>
  <c r="G233" i="41" s="1"/>
  <c r="G234" i="41" s="1"/>
  <c r="G235" i="41" s="1"/>
  <c r="G236" i="41" s="1"/>
  <c r="G237" i="41" s="1"/>
  <c r="G238" i="41" s="1"/>
  <c r="G239" i="41" s="1"/>
  <c r="G240" i="41" s="1"/>
  <c r="G241" i="41" s="1"/>
  <c r="G242" i="41" s="1"/>
  <c r="G243" i="41" s="1"/>
  <c r="G244" i="41" s="1"/>
  <c r="G245" i="41" s="1"/>
  <c r="G246" i="41" s="1"/>
  <c r="G247" i="41" s="1"/>
  <c r="G248" i="41" s="1"/>
  <c r="G249" i="41" s="1"/>
  <c r="M10" i="41"/>
  <c r="Q10" i="41" s="1"/>
  <c r="V9" i="41"/>
  <c r="V10" i="41" s="1"/>
  <c r="N14" i="41"/>
  <c r="R13" i="41"/>
  <c r="M11" i="41" l="1"/>
  <c r="Q11" i="41" s="1"/>
  <c r="V11" i="41"/>
  <c r="R14" i="41"/>
  <c r="N15" i="41"/>
  <c r="M12" i="41" l="1"/>
  <c r="M13" i="41" s="1"/>
  <c r="V12" i="41"/>
  <c r="AQ9" i="41" s="1"/>
  <c r="N16" i="41"/>
  <c r="R15" i="41"/>
  <c r="Q12" i="41" l="1"/>
  <c r="U9" i="41" s="1"/>
  <c r="X9" i="41" s="1"/>
  <c r="V13" i="41"/>
  <c r="Q13" i="41"/>
  <c r="M14" i="41"/>
  <c r="N17" i="41"/>
  <c r="R16" i="41"/>
  <c r="V14" i="41" l="1"/>
  <c r="U10" i="41"/>
  <c r="X10" i="41" s="1"/>
  <c r="N18" i="41"/>
  <c r="R17" i="41"/>
  <c r="Q14" i="41"/>
  <c r="M15" i="41"/>
  <c r="V15" i="41" l="1"/>
  <c r="U11" i="41"/>
  <c r="X11" i="41" s="1"/>
  <c r="Q15" i="41"/>
  <c r="M16" i="41"/>
  <c r="N19" i="41"/>
  <c r="R18" i="41"/>
  <c r="V16" i="41" l="1"/>
  <c r="U12" i="41"/>
  <c r="AR8" i="41" s="1"/>
  <c r="Q16" i="41"/>
  <c r="M17" i="41"/>
  <c r="R19" i="41"/>
  <c r="N20" i="41"/>
  <c r="V17" i="41" l="1"/>
  <c r="U13" i="41"/>
  <c r="X13" i="41" s="1"/>
  <c r="X12" i="41"/>
  <c r="AA12" i="41" s="1"/>
  <c r="Q17" i="41"/>
  <c r="M18" i="41"/>
  <c r="R20" i="41"/>
  <c r="N21" i="41"/>
  <c r="V18" i="41" l="1"/>
  <c r="AA11" i="41"/>
  <c r="AA9" i="41"/>
  <c r="AA10" i="41"/>
  <c r="U14" i="41"/>
  <c r="X14" i="41" s="1"/>
  <c r="AA14" i="41" s="1"/>
  <c r="AA13" i="41"/>
  <c r="R21" i="41"/>
  <c r="N22" i="41"/>
  <c r="Q18" i="41"/>
  <c r="M19" i="41"/>
  <c r="V19" i="41" l="1"/>
  <c r="U15" i="41"/>
  <c r="X15" i="41" s="1"/>
  <c r="AA15" i="41" s="1"/>
  <c r="Q19" i="41"/>
  <c r="M20" i="41"/>
  <c r="N23" i="41"/>
  <c r="R22" i="41"/>
  <c r="V20" i="41" l="1"/>
  <c r="U16" i="41"/>
  <c r="X16" i="41" s="1"/>
  <c r="AA16" i="41" s="1"/>
  <c r="N24" i="41"/>
  <c r="R23" i="41"/>
  <c r="Q20" i="41"/>
  <c r="M21" i="41"/>
  <c r="V21" i="41" l="1"/>
  <c r="U17" i="41"/>
  <c r="X17" i="41" s="1"/>
  <c r="AA17" i="41" s="1"/>
  <c r="Q21" i="41"/>
  <c r="M22" i="41"/>
  <c r="N25" i="41"/>
  <c r="R24" i="41"/>
  <c r="V22" i="41" l="1"/>
  <c r="U18" i="41"/>
  <c r="X18" i="41" s="1"/>
  <c r="AA18" i="41" s="1"/>
  <c r="R25" i="41"/>
  <c r="N26" i="41"/>
  <c r="Q22" i="41"/>
  <c r="M23" i="41"/>
  <c r="V23" i="41" l="1"/>
  <c r="U19" i="41"/>
  <c r="X19" i="41" s="1"/>
  <c r="AA19" i="41" s="1"/>
  <c r="N27" i="41"/>
  <c r="R26" i="41"/>
  <c r="Q23" i="41"/>
  <c r="M24" i="41"/>
  <c r="V24" i="41" l="1"/>
  <c r="U20" i="41"/>
  <c r="X20" i="41" s="1"/>
  <c r="AA20" i="41" s="1"/>
  <c r="Q24" i="41"/>
  <c r="M25" i="41"/>
  <c r="N28" i="41"/>
  <c r="R27" i="41"/>
  <c r="V25" i="41" l="1"/>
  <c r="U21" i="41"/>
  <c r="X21" i="41" s="1"/>
  <c r="AA21" i="41" s="1"/>
  <c r="R28" i="41"/>
  <c r="N29" i="41"/>
  <c r="Q25" i="41"/>
  <c r="M26" i="41"/>
  <c r="U22" i="41" l="1"/>
  <c r="X22" i="41" s="1"/>
  <c r="AA22" i="41" s="1"/>
  <c r="V26" i="41"/>
  <c r="Q26" i="41"/>
  <c r="M27" i="41"/>
  <c r="R29" i="41"/>
  <c r="N30" i="41"/>
  <c r="U23" i="41" l="1"/>
  <c r="X23" i="41" s="1"/>
  <c r="AA23" i="41" s="1"/>
  <c r="V27" i="41"/>
  <c r="N31" i="41"/>
  <c r="R30" i="41"/>
  <c r="Q27" i="41"/>
  <c r="M28" i="41"/>
  <c r="U24" i="41" l="1"/>
  <c r="X24" i="41" s="1"/>
  <c r="AA24" i="41" s="1"/>
  <c r="V28" i="41"/>
  <c r="Q28" i="41"/>
  <c r="M29" i="41"/>
  <c r="R31" i="41"/>
  <c r="N32" i="41"/>
  <c r="U25" i="41" l="1"/>
  <c r="X25" i="41" s="1"/>
  <c r="AA25" i="41" s="1"/>
  <c r="V29" i="41"/>
  <c r="R32" i="41"/>
  <c r="N33" i="41"/>
  <c r="Q29" i="41"/>
  <c r="M30" i="41"/>
  <c r="U26" i="41" l="1"/>
  <c r="X26" i="41" s="1"/>
  <c r="AA26" i="41" s="1"/>
  <c r="V30" i="41"/>
  <c r="N34" i="41"/>
  <c r="R33" i="41"/>
  <c r="Q30" i="41"/>
  <c r="M31" i="41"/>
  <c r="U27" i="41" l="1"/>
  <c r="X27" i="41" s="1"/>
  <c r="AA27" i="41" s="1"/>
  <c r="V31" i="41"/>
  <c r="Q31" i="41"/>
  <c r="M32" i="41"/>
  <c r="R34" i="41"/>
  <c r="N35" i="41"/>
  <c r="U28" i="41" l="1"/>
  <c r="X28" i="41" s="1"/>
  <c r="AA28" i="41" s="1"/>
  <c r="V32" i="41"/>
  <c r="N36" i="41"/>
  <c r="R35" i="41"/>
  <c r="Q32" i="41"/>
  <c r="M33" i="41"/>
  <c r="U29" i="41" l="1"/>
  <c r="X29" i="41" s="1"/>
  <c r="AA29" i="41" s="1"/>
  <c r="V33" i="41"/>
  <c r="Q33" i="41"/>
  <c r="M34" i="41"/>
  <c r="R36" i="41"/>
  <c r="N37" i="41"/>
  <c r="U30" i="41" l="1"/>
  <c r="X30" i="41" s="1"/>
  <c r="AA30" i="41" s="1"/>
  <c r="V34" i="41"/>
  <c r="N38" i="41"/>
  <c r="R37" i="41"/>
  <c r="Q34" i="41"/>
  <c r="M35" i="41"/>
  <c r="U31" i="41" l="1"/>
  <c r="X31" i="41" s="1"/>
  <c r="AA31" i="41" s="1"/>
  <c r="V35" i="41"/>
  <c r="Q35" i="41"/>
  <c r="M36" i="41"/>
  <c r="N39" i="41"/>
  <c r="R38" i="41"/>
  <c r="U32" i="41" l="1"/>
  <c r="X32" i="41" s="1"/>
  <c r="AA32" i="41" s="1"/>
  <c r="V36" i="41"/>
  <c r="R39" i="41"/>
  <c r="N40" i="41"/>
  <c r="Q36" i="41"/>
  <c r="M37" i="41"/>
  <c r="U33" i="41" l="1"/>
  <c r="X33" i="41" s="1"/>
  <c r="AA33" i="41" s="1"/>
  <c r="V37" i="41"/>
  <c r="Q37" i="41"/>
  <c r="M38" i="41"/>
  <c r="R40" i="41"/>
  <c r="N41" i="41"/>
  <c r="U34" i="41" l="1"/>
  <c r="X34" i="41" s="1"/>
  <c r="AA34" i="41" s="1"/>
  <c r="V38" i="41"/>
  <c r="N42" i="41"/>
  <c r="R41" i="41"/>
  <c r="Q38" i="41"/>
  <c r="M39" i="41"/>
  <c r="U35" i="41" l="1"/>
  <c r="X35" i="41" s="1"/>
  <c r="AA35" i="41" s="1"/>
  <c r="V39" i="41"/>
  <c r="Q39" i="41"/>
  <c r="M40" i="41"/>
  <c r="R42" i="41"/>
  <c r="N43" i="41"/>
  <c r="U36" i="41" l="1"/>
  <c r="X36" i="41" s="1"/>
  <c r="AA36" i="41" s="1"/>
  <c r="V40" i="41"/>
  <c r="R43" i="41"/>
  <c r="N44" i="41"/>
  <c r="Q40" i="41"/>
  <c r="M41" i="41"/>
  <c r="U37" i="41" l="1"/>
  <c r="X37" i="41" s="1"/>
  <c r="AA37" i="41" s="1"/>
  <c r="V41" i="41"/>
  <c r="Q41" i="41"/>
  <c r="M42" i="41"/>
  <c r="N45" i="41"/>
  <c r="R44" i="41"/>
  <c r="U38" i="41" l="1"/>
  <c r="X38" i="41" s="1"/>
  <c r="AA38" i="41" s="1"/>
  <c r="V42" i="41"/>
  <c r="Q42" i="41"/>
  <c r="M43" i="41"/>
  <c r="R45" i="41"/>
  <c r="N46" i="41"/>
  <c r="U39" i="41" l="1"/>
  <c r="X39" i="41" s="1"/>
  <c r="AA39" i="41" s="1"/>
  <c r="V43" i="41"/>
  <c r="Q43" i="41"/>
  <c r="M44" i="41"/>
  <c r="N47" i="41"/>
  <c r="R46" i="41"/>
  <c r="U40" i="41" l="1"/>
  <c r="X40" i="41" s="1"/>
  <c r="AA40" i="41" s="1"/>
  <c r="V44" i="41"/>
  <c r="Q44" i="41"/>
  <c r="M45" i="41"/>
  <c r="N48" i="41"/>
  <c r="R47" i="41"/>
  <c r="U41" i="41" l="1"/>
  <c r="X41" i="41" s="1"/>
  <c r="AA41" i="41" s="1"/>
  <c r="V45" i="41"/>
  <c r="Q45" i="41"/>
  <c r="M46" i="41"/>
  <c r="R48" i="41"/>
  <c r="N49" i="41"/>
  <c r="U42" i="41" l="1"/>
  <c r="X42" i="41" s="1"/>
  <c r="AA42" i="41" s="1"/>
  <c r="V46" i="41"/>
  <c r="Q46" i="41"/>
  <c r="M47" i="41"/>
  <c r="N50" i="41"/>
  <c r="R49" i="41"/>
  <c r="U43" i="41" l="1"/>
  <c r="X43" i="41" s="1"/>
  <c r="AA43" i="41" s="1"/>
  <c r="V47" i="41"/>
  <c r="R50" i="41"/>
  <c r="N51" i="41"/>
  <c r="Q47" i="41"/>
  <c r="M48" i="41"/>
  <c r="U44" i="41" l="1"/>
  <c r="X44" i="41" s="1"/>
  <c r="AA44" i="41" s="1"/>
  <c r="V48" i="41"/>
  <c r="Q48" i="41"/>
  <c r="M49" i="41"/>
  <c r="R51" i="41"/>
  <c r="N52" i="41"/>
  <c r="U45" i="41" l="1"/>
  <c r="X45" i="41" s="1"/>
  <c r="AA45" i="41" s="1"/>
  <c r="V49" i="41"/>
  <c r="N53" i="41"/>
  <c r="R52" i="41"/>
  <c r="Q49" i="41"/>
  <c r="M50" i="41"/>
  <c r="U46" i="41" l="1"/>
  <c r="X46" i="41" s="1"/>
  <c r="AA46" i="41" s="1"/>
  <c r="V50" i="41"/>
  <c r="Q50" i="41"/>
  <c r="M51" i="41"/>
  <c r="N54" i="41"/>
  <c r="R53" i="41"/>
  <c r="U47" i="41" l="1"/>
  <c r="X47" i="41" s="1"/>
  <c r="AA47" i="41" s="1"/>
  <c r="V51" i="41"/>
  <c r="R54" i="41"/>
  <c r="N55" i="41"/>
  <c r="Q51" i="41"/>
  <c r="M52" i="41"/>
  <c r="U48" i="41" l="1"/>
  <c r="X48" i="41" s="1"/>
  <c r="AA48" i="41" s="1"/>
  <c r="V52" i="41"/>
  <c r="Q52" i="41"/>
  <c r="M53" i="41"/>
  <c r="N56" i="41"/>
  <c r="R55" i="41"/>
  <c r="U49" i="41" l="1"/>
  <c r="X49" i="41" s="1"/>
  <c r="AA49" i="41" s="1"/>
  <c r="V53" i="41"/>
  <c r="Q53" i="41"/>
  <c r="M54" i="41"/>
  <c r="R56" i="41"/>
  <c r="N57" i="41"/>
  <c r="U50" i="41" l="1"/>
  <c r="X50" i="41" s="1"/>
  <c r="AA50" i="41" s="1"/>
  <c r="V54" i="41"/>
  <c r="Q54" i="41"/>
  <c r="M55" i="41"/>
  <c r="R57" i="41"/>
  <c r="N58" i="41"/>
  <c r="U51" i="41" l="1"/>
  <c r="X51" i="41" s="1"/>
  <c r="AA51" i="41" s="1"/>
  <c r="V55" i="41"/>
  <c r="Q55" i="41"/>
  <c r="M56" i="41"/>
  <c r="N59" i="41"/>
  <c r="R58" i="41"/>
  <c r="U52" i="41" l="1"/>
  <c r="X52" i="41" s="1"/>
  <c r="AA52" i="41" s="1"/>
  <c r="V56" i="41"/>
  <c r="N60" i="41"/>
  <c r="R59" i="41"/>
  <c r="Q56" i="41"/>
  <c r="M57" i="41"/>
  <c r="U53" i="41" l="1"/>
  <c r="X53" i="41" s="1"/>
  <c r="AA53" i="41" s="1"/>
  <c r="V57" i="41"/>
  <c r="Q57" i="41"/>
  <c r="M58" i="41"/>
  <c r="N61" i="41"/>
  <c r="R60" i="41"/>
  <c r="U54" i="41" l="1"/>
  <c r="X54" i="41" s="1"/>
  <c r="AA54" i="41" s="1"/>
  <c r="V58" i="41"/>
  <c r="Q58" i="41"/>
  <c r="M59" i="41"/>
  <c r="R61" i="41"/>
  <c r="N62" i="41"/>
  <c r="U55" i="41" l="1"/>
  <c r="X55" i="41" s="1"/>
  <c r="AA55" i="41" s="1"/>
  <c r="V59" i="41"/>
  <c r="N63" i="41"/>
  <c r="R62" i="41"/>
  <c r="Q59" i="41"/>
  <c r="M60" i="41"/>
  <c r="U56" i="41" l="1"/>
  <c r="X56" i="41" s="1"/>
  <c r="AA56" i="41" s="1"/>
  <c r="V60" i="41"/>
  <c r="Q60" i="41"/>
  <c r="M61" i="41"/>
  <c r="N64" i="41"/>
  <c r="R63" i="41"/>
  <c r="U57" i="41" l="1"/>
  <c r="X57" i="41" s="1"/>
  <c r="AA57" i="41" s="1"/>
  <c r="V61" i="41"/>
  <c r="R64" i="41"/>
  <c r="N65" i="41"/>
  <c r="Q61" i="41"/>
  <c r="M62" i="41"/>
  <c r="U58" i="41" l="1"/>
  <c r="X58" i="41" s="1"/>
  <c r="AA58" i="41" s="1"/>
  <c r="V62" i="41"/>
  <c r="N66" i="41"/>
  <c r="R65" i="41"/>
  <c r="Q62" i="41"/>
  <c r="M63" i="41"/>
  <c r="U59" i="41" l="1"/>
  <c r="X59" i="41" s="1"/>
  <c r="AA59" i="41" s="1"/>
  <c r="V63" i="41"/>
  <c r="Q63" i="41"/>
  <c r="M64" i="41"/>
  <c r="N67" i="41"/>
  <c r="R66" i="41"/>
  <c r="U60" i="41" l="1"/>
  <c r="X60" i="41" s="1"/>
  <c r="AA60" i="41" s="1"/>
  <c r="V64" i="41"/>
  <c r="R67" i="41"/>
  <c r="N68" i="41"/>
  <c r="Q64" i="41"/>
  <c r="M65" i="41"/>
  <c r="U61" i="41" l="1"/>
  <c r="X61" i="41" s="1"/>
  <c r="AA61" i="41" s="1"/>
  <c r="V65" i="41"/>
  <c r="Q65" i="41"/>
  <c r="M66" i="41"/>
  <c r="N69" i="41"/>
  <c r="R68" i="41"/>
  <c r="U62" i="41" l="1"/>
  <c r="X62" i="41" s="1"/>
  <c r="AA62" i="41" s="1"/>
  <c r="V66" i="41"/>
  <c r="N70" i="41"/>
  <c r="R69" i="41"/>
  <c r="Q66" i="41"/>
  <c r="M67" i="41"/>
  <c r="U63" i="41" l="1"/>
  <c r="X63" i="41" s="1"/>
  <c r="AA63" i="41" s="1"/>
  <c r="V67" i="41"/>
  <c r="V68" i="41" s="1"/>
  <c r="Q67" i="41"/>
  <c r="M68" i="41"/>
  <c r="R70" i="41"/>
  <c r="N71" i="41"/>
  <c r="U64" i="41" l="1"/>
  <c r="X64" i="41" s="1"/>
  <c r="AA64" i="41" s="1"/>
  <c r="N72" i="41"/>
  <c r="R71" i="41"/>
  <c r="Q68" i="41"/>
  <c r="M69" i="41"/>
  <c r="U65" i="41" l="1"/>
  <c r="X65" i="41" s="1"/>
  <c r="AA65" i="41" s="1"/>
  <c r="V69" i="41"/>
  <c r="Q69" i="41"/>
  <c r="M70" i="41"/>
  <c r="R72" i="41"/>
  <c r="N73" i="41"/>
  <c r="U66" i="41" l="1"/>
  <c r="X66" i="41" s="1"/>
  <c r="AA66" i="41" s="1"/>
  <c r="V70" i="41"/>
  <c r="N74" i="41"/>
  <c r="R73" i="41"/>
  <c r="Q70" i="41"/>
  <c r="M71" i="41"/>
  <c r="U67" i="41" l="1"/>
  <c r="U68" i="41" s="1"/>
  <c r="X68" i="41" s="1"/>
  <c r="AA68" i="41" s="1"/>
  <c r="V71" i="41"/>
  <c r="Q71" i="41"/>
  <c r="M72" i="41"/>
  <c r="N75" i="41"/>
  <c r="R74" i="41"/>
  <c r="U69" i="41" l="1"/>
  <c r="X69" i="41" s="1"/>
  <c r="AA69" i="41" s="1"/>
  <c r="X67" i="41"/>
  <c r="AA67" i="41" s="1"/>
  <c r="V72" i="41"/>
  <c r="R75" i="41"/>
  <c r="N76" i="41"/>
  <c r="Q72" i="41"/>
  <c r="M73" i="41"/>
  <c r="U70" i="41" l="1"/>
  <c r="X70" i="41" s="1"/>
  <c r="AA70" i="41" s="1"/>
  <c r="V73" i="41"/>
  <c r="R76" i="41"/>
  <c r="N77" i="41"/>
  <c r="Q73" i="41"/>
  <c r="M74" i="41"/>
  <c r="U71" i="41" l="1"/>
  <c r="X71" i="41" s="1"/>
  <c r="AA71" i="41" s="1"/>
  <c r="V74" i="41"/>
  <c r="N78" i="41"/>
  <c r="R77" i="41"/>
  <c r="Q74" i="41"/>
  <c r="M75" i="41"/>
  <c r="U72" i="41" l="1"/>
  <c r="X72" i="41" s="1"/>
  <c r="AA72" i="41" s="1"/>
  <c r="V75" i="41"/>
  <c r="Q75" i="41"/>
  <c r="M76" i="41"/>
  <c r="R78" i="41"/>
  <c r="N79" i="41"/>
  <c r="U73" i="41" l="1"/>
  <c r="X73" i="41" s="1"/>
  <c r="AA73" i="41" s="1"/>
  <c r="V76" i="41"/>
  <c r="N80" i="41"/>
  <c r="R79" i="41"/>
  <c r="Q76" i="41"/>
  <c r="M77" i="41"/>
  <c r="U74" i="41" l="1"/>
  <c r="X74" i="41" s="1"/>
  <c r="AA74" i="41" s="1"/>
  <c r="V77" i="41"/>
  <c r="Q77" i="41"/>
  <c r="M78" i="41"/>
  <c r="N81" i="41"/>
  <c r="R80" i="41"/>
  <c r="U75" i="41" l="1"/>
  <c r="X75" i="41" s="1"/>
  <c r="AA75" i="41" s="1"/>
  <c r="V78" i="41"/>
  <c r="R81" i="41"/>
  <c r="N82" i="41"/>
  <c r="Q78" i="41"/>
  <c r="M79" i="41"/>
  <c r="U76" i="41" l="1"/>
  <c r="X76" i="41" s="1"/>
  <c r="AA76" i="41" s="1"/>
  <c r="V79" i="41"/>
  <c r="N83" i="41"/>
  <c r="R82" i="41"/>
  <c r="Q79" i="41"/>
  <c r="M80" i="41"/>
  <c r="U77" i="41" l="1"/>
  <c r="X77" i="41" s="1"/>
  <c r="AA77" i="41" s="1"/>
  <c r="V80" i="41"/>
  <c r="Q80" i="41"/>
  <c r="M81" i="41"/>
  <c r="N84" i="41"/>
  <c r="R83" i="41"/>
  <c r="U78" i="41" l="1"/>
  <c r="X78" i="41" s="1"/>
  <c r="AA78" i="41" s="1"/>
  <c r="V81" i="41"/>
  <c r="R84" i="41"/>
  <c r="N85" i="41"/>
  <c r="Q81" i="41"/>
  <c r="M82" i="41"/>
  <c r="U79" i="41" l="1"/>
  <c r="X79" i="41" s="1"/>
  <c r="AA79" i="41" s="1"/>
  <c r="V82" i="41"/>
  <c r="N86" i="41"/>
  <c r="R85" i="41"/>
  <c r="Q82" i="41"/>
  <c r="M83" i="41"/>
  <c r="U80" i="41" l="1"/>
  <c r="X80" i="41" s="1"/>
  <c r="AA80" i="41" s="1"/>
  <c r="V83" i="41"/>
  <c r="Q83" i="41"/>
  <c r="M84" i="41"/>
  <c r="R86" i="41"/>
  <c r="N87" i="41"/>
  <c r="U81" i="41" l="1"/>
  <c r="X81" i="41" s="1"/>
  <c r="AA81" i="41" s="1"/>
  <c r="V84" i="41"/>
  <c r="Q84" i="41"/>
  <c r="M85" i="41"/>
  <c r="N88" i="41"/>
  <c r="R87" i="41"/>
  <c r="U82" i="41" l="1"/>
  <c r="X82" i="41" s="1"/>
  <c r="AA82" i="41" s="1"/>
  <c r="V85" i="41"/>
  <c r="R88" i="41"/>
  <c r="N89" i="41"/>
  <c r="Q85" i="41"/>
  <c r="M86" i="41"/>
  <c r="U83" i="41" l="1"/>
  <c r="X83" i="41" s="1"/>
  <c r="AA83" i="41" s="1"/>
  <c r="V86" i="41"/>
  <c r="Q86" i="41"/>
  <c r="M87" i="41"/>
  <c r="N90" i="41"/>
  <c r="R89" i="41"/>
  <c r="U84" i="41" l="1"/>
  <c r="X84" i="41" s="1"/>
  <c r="AA84" i="41" s="1"/>
  <c r="V87" i="41"/>
  <c r="R90" i="41"/>
  <c r="N91" i="41"/>
  <c r="Q87" i="41"/>
  <c r="M88" i="41"/>
  <c r="U85" i="41" l="1"/>
  <c r="X85" i="41" s="1"/>
  <c r="AA85" i="41" s="1"/>
  <c r="V88" i="41"/>
  <c r="Q88" i="41"/>
  <c r="M89" i="41"/>
  <c r="N92" i="41"/>
  <c r="R91" i="41"/>
  <c r="U86" i="41" l="1"/>
  <c r="X86" i="41" s="1"/>
  <c r="AA86" i="41" s="1"/>
  <c r="V89" i="41"/>
  <c r="N93" i="41"/>
  <c r="R92" i="41"/>
  <c r="Q89" i="41"/>
  <c r="M90" i="41"/>
  <c r="U87" i="41" l="1"/>
  <c r="X87" i="41" s="1"/>
  <c r="AA87" i="41" s="1"/>
  <c r="V90" i="41"/>
  <c r="Q90" i="41"/>
  <c r="M91" i="41"/>
  <c r="R93" i="41"/>
  <c r="N94" i="41"/>
  <c r="U88" i="41" l="1"/>
  <c r="X88" i="41" s="1"/>
  <c r="AA88" i="41" s="1"/>
  <c r="V91" i="41"/>
  <c r="Q91" i="41"/>
  <c r="M92" i="41"/>
  <c r="R94" i="41"/>
  <c r="N95" i="41"/>
  <c r="U89" i="41" l="1"/>
  <c r="X89" i="41" s="1"/>
  <c r="AA89" i="41" s="1"/>
  <c r="V92" i="41"/>
  <c r="Q92" i="41"/>
  <c r="M93" i="41"/>
  <c r="N96" i="41"/>
  <c r="R95" i="41"/>
  <c r="U90" i="41" l="1"/>
  <c r="X90" i="41" s="1"/>
  <c r="AA90" i="41" s="1"/>
  <c r="V93" i="41"/>
  <c r="Q93" i="41"/>
  <c r="M94" i="41"/>
  <c r="R96" i="41"/>
  <c r="N97" i="41"/>
  <c r="U91" i="41" l="1"/>
  <c r="X91" i="41" s="1"/>
  <c r="AA91" i="41" s="1"/>
  <c r="V94" i="41"/>
  <c r="R97" i="41"/>
  <c r="N98" i="41"/>
  <c r="Q94" i="41"/>
  <c r="M95" i="41"/>
  <c r="U92" i="41" l="1"/>
  <c r="X92" i="41" s="1"/>
  <c r="AA92" i="41" s="1"/>
  <c r="V95" i="41"/>
  <c r="Q95" i="41"/>
  <c r="M96" i="41"/>
  <c r="N99" i="41"/>
  <c r="R98" i="41"/>
  <c r="U93" i="41" l="1"/>
  <c r="X93" i="41" s="1"/>
  <c r="AA93" i="41" s="1"/>
  <c r="V96" i="41"/>
  <c r="Q96" i="41"/>
  <c r="M97" i="41"/>
  <c r="N100" i="41"/>
  <c r="R99" i="41"/>
  <c r="U94" i="41" l="1"/>
  <c r="X94" i="41" s="1"/>
  <c r="AA94" i="41" s="1"/>
  <c r="V97" i="41"/>
  <c r="Q97" i="41"/>
  <c r="M98" i="41"/>
  <c r="R100" i="41"/>
  <c r="N101" i="41"/>
  <c r="U95" i="41" l="1"/>
  <c r="X95" i="41" s="1"/>
  <c r="AA95" i="41" s="1"/>
  <c r="V98" i="41"/>
  <c r="R101" i="41"/>
  <c r="N102" i="41"/>
  <c r="Q98" i="41"/>
  <c r="M99" i="41"/>
  <c r="U96" i="41" l="1"/>
  <c r="X96" i="41" s="1"/>
  <c r="AA96" i="41" s="1"/>
  <c r="V99" i="41"/>
  <c r="Q99" i="41"/>
  <c r="M100" i="41"/>
  <c r="N103" i="41"/>
  <c r="R102" i="41"/>
  <c r="U97" i="41" l="1"/>
  <c r="X97" i="41" s="1"/>
  <c r="AA97" i="41" s="1"/>
  <c r="V100" i="41"/>
  <c r="R103" i="41"/>
  <c r="N104" i="41"/>
  <c r="Q100" i="41"/>
  <c r="M101" i="41"/>
  <c r="U98" i="41" l="1"/>
  <c r="X98" i="41" s="1"/>
  <c r="AA98" i="41" s="1"/>
  <c r="V101" i="41"/>
  <c r="R104" i="41"/>
  <c r="N105" i="41"/>
  <c r="Q101" i="41"/>
  <c r="M102" i="41"/>
  <c r="U99" i="41" l="1"/>
  <c r="X99" i="41" s="1"/>
  <c r="AA99" i="41" s="1"/>
  <c r="V102" i="41"/>
  <c r="Q102" i="41"/>
  <c r="M103" i="41"/>
  <c r="N106" i="41"/>
  <c r="R105" i="41"/>
  <c r="U100" i="41" l="1"/>
  <c r="X100" i="41" s="1"/>
  <c r="AA100" i="41" s="1"/>
  <c r="V103" i="41"/>
  <c r="N107" i="41"/>
  <c r="R106" i="41"/>
  <c r="Q103" i="41"/>
  <c r="M104" i="41"/>
  <c r="U101" i="41" l="1"/>
  <c r="X101" i="41" s="1"/>
  <c r="AA101" i="41" s="1"/>
  <c r="V104" i="41"/>
  <c r="Q104" i="41"/>
  <c r="M105" i="41"/>
  <c r="N108" i="41"/>
  <c r="R107" i="41"/>
  <c r="U102" i="41" l="1"/>
  <c r="X102" i="41" s="1"/>
  <c r="AA102" i="41" s="1"/>
  <c r="V105" i="41"/>
  <c r="Q105" i="41"/>
  <c r="M106" i="41"/>
  <c r="N109" i="41"/>
  <c r="R108" i="41"/>
  <c r="U103" i="41" l="1"/>
  <c r="V106" i="41"/>
  <c r="X103" i="41"/>
  <c r="AA103" i="41" s="1"/>
  <c r="N110" i="41"/>
  <c r="R109" i="41"/>
  <c r="Q106" i="41"/>
  <c r="U104" i="41" s="1"/>
  <c r="M107" i="41"/>
  <c r="X104" i="41" l="1"/>
  <c r="AA104" i="41" s="1"/>
  <c r="V107" i="41"/>
  <c r="Q107" i="41"/>
  <c r="U105" i="41" s="1"/>
  <c r="M108" i="41"/>
  <c r="R110" i="41"/>
  <c r="N111" i="41"/>
  <c r="X105" i="41" l="1"/>
  <c r="AA105" i="41" s="1"/>
  <c r="V108" i="41"/>
  <c r="Q108" i="41"/>
  <c r="U106" i="41" s="1"/>
  <c r="M109" i="41"/>
  <c r="N112" i="41"/>
  <c r="R111" i="41"/>
  <c r="V109" i="41" l="1"/>
  <c r="X106" i="41"/>
  <c r="AA106" i="41" s="1"/>
  <c r="R112" i="41"/>
  <c r="N113" i="41"/>
  <c r="Q109" i="41"/>
  <c r="U107" i="41" s="1"/>
  <c r="M110" i="41"/>
  <c r="V110" i="41" l="1"/>
  <c r="X107" i="41"/>
  <c r="AA107" i="41" s="1"/>
  <c r="Q110" i="41"/>
  <c r="U108" i="41" s="1"/>
  <c r="M111" i="41"/>
  <c r="N114" i="41"/>
  <c r="R113" i="41"/>
  <c r="V111" i="41" l="1"/>
  <c r="X108" i="41"/>
  <c r="AA108" i="41" s="1"/>
  <c r="Q111" i="41"/>
  <c r="U109" i="41" s="1"/>
  <c r="M112" i="41"/>
  <c r="N115" i="41"/>
  <c r="R114" i="41"/>
  <c r="V112" i="41" l="1"/>
  <c r="X109" i="41"/>
  <c r="AA109" i="41" s="1"/>
  <c r="R115" i="41"/>
  <c r="N116" i="41"/>
  <c r="Q112" i="41"/>
  <c r="U110" i="41" s="1"/>
  <c r="M113" i="41"/>
  <c r="X110" i="41" l="1"/>
  <c r="AA110" i="41" s="1"/>
  <c r="V113" i="41"/>
  <c r="R116" i="41"/>
  <c r="N117" i="41"/>
  <c r="Q113" i="41"/>
  <c r="U111" i="41" s="1"/>
  <c r="M114" i="41"/>
  <c r="X111" i="41" l="1"/>
  <c r="AA111" i="41" s="1"/>
  <c r="V114" i="41"/>
  <c r="Q114" i="41"/>
  <c r="U112" i="41" s="1"/>
  <c r="M115" i="41"/>
  <c r="R117" i="41"/>
  <c r="N118" i="41"/>
  <c r="V115" i="41" l="1"/>
  <c r="X112" i="41"/>
  <c r="AA112" i="41" s="1"/>
  <c r="Q115" i="41"/>
  <c r="U113" i="41" s="1"/>
  <c r="M116" i="41"/>
  <c r="R118" i="41"/>
  <c r="N119" i="41"/>
  <c r="V116" i="41" l="1"/>
  <c r="X113" i="41"/>
  <c r="AA113" i="41" s="1"/>
  <c r="R119" i="41"/>
  <c r="N120" i="41"/>
  <c r="Q116" i="41"/>
  <c r="U114" i="41" s="1"/>
  <c r="M117" i="41"/>
  <c r="X114" i="41" l="1"/>
  <c r="AA114" i="41" s="1"/>
  <c r="V117" i="41"/>
  <c r="Q117" i="41"/>
  <c r="U115" i="41" s="1"/>
  <c r="M118" i="41"/>
  <c r="R120" i="41"/>
  <c r="N121" i="41"/>
  <c r="V118" i="41" l="1"/>
  <c r="X115" i="41"/>
  <c r="AA115" i="41" s="1"/>
  <c r="N122" i="41"/>
  <c r="R121" i="41"/>
  <c r="Q118" i="41"/>
  <c r="U116" i="41" s="1"/>
  <c r="M119" i="41"/>
  <c r="X116" i="41" l="1"/>
  <c r="AA116" i="41" s="1"/>
  <c r="V119" i="41"/>
  <c r="Q119" i="41"/>
  <c r="U117" i="41" s="1"/>
  <c r="M120" i="41"/>
  <c r="R122" i="41"/>
  <c r="N123" i="41"/>
  <c r="V120" i="41" l="1"/>
  <c r="X117" i="41"/>
  <c r="AA117" i="41" s="1"/>
  <c r="R123" i="41"/>
  <c r="N124" i="41"/>
  <c r="Q120" i="41"/>
  <c r="U118" i="41" s="1"/>
  <c r="M121" i="41"/>
  <c r="X118" i="41" l="1"/>
  <c r="AA118" i="41" s="1"/>
  <c r="V121" i="41"/>
  <c r="Q121" i="41"/>
  <c r="U119" i="41" s="1"/>
  <c r="M122" i="41"/>
  <c r="R124" i="41"/>
  <c r="N125" i="41"/>
  <c r="V122" i="41" l="1"/>
  <c r="X119" i="41"/>
  <c r="AA119" i="41" s="1"/>
  <c r="R125" i="41"/>
  <c r="N126" i="41"/>
  <c r="Q122" i="41"/>
  <c r="U120" i="41" s="1"/>
  <c r="M123" i="41"/>
  <c r="X120" i="41" l="1"/>
  <c r="AA120" i="41" s="1"/>
  <c r="V123" i="41"/>
  <c r="Q123" i="41"/>
  <c r="U121" i="41" s="1"/>
  <c r="M124" i="41"/>
  <c r="N127" i="41"/>
  <c r="R126" i="41"/>
  <c r="V124" i="41" l="1"/>
  <c r="X121" i="41"/>
  <c r="AA121" i="41" s="1"/>
  <c r="N128" i="41"/>
  <c r="R127" i="41"/>
  <c r="Q124" i="41"/>
  <c r="U122" i="41" s="1"/>
  <c r="M125" i="41"/>
  <c r="X122" i="41" l="1"/>
  <c r="AA122" i="41" s="1"/>
  <c r="V125" i="41"/>
  <c r="Q125" i="41"/>
  <c r="U123" i="41" s="1"/>
  <c r="M126" i="41"/>
  <c r="N129" i="41"/>
  <c r="R128" i="41"/>
  <c r="V126" i="41" l="1"/>
  <c r="X123" i="41"/>
  <c r="AA123" i="41" s="1"/>
  <c r="N130" i="41"/>
  <c r="R129" i="41"/>
  <c r="Q126" i="41"/>
  <c r="U124" i="41" s="1"/>
  <c r="M127" i="41"/>
  <c r="X124" i="41" l="1"/>
  <c r="AA124" i="41" s="1"/>
  <c r="V127" i="41"/>
  <c r="Q127" i="41"/>
  <c r="U125" i="41" s="1"/>
  <c r="M128" i="41"/>
  <c r="N131" i="41"/>
  <c r="R130" i="41"/>
  <c r="V128" i="41" l="1"/>
  <c r="X125" i="41"/>
  <c r="AA125" i="41" s="1"/>
  <c r="Q128" i="41"/>
  <c r="U126" i="41" s="1"/>
  <c r="M129" i="41"/>
  <c r="R131" i="41"/>
  <c r="N132" i="41"/>
  <c r="V129" i="41" l="1"/>
  <c r="X126" i="41"/>
  <c r="AA126" i="41" s="1"/>
  <c r="N133" i="41"/>
  <c r="R132" i="41"/>
  <c r="Q129" i="41"/>
  <c r="U127" i="41" s="1"/>
  <c r="M130" i="41"/>
  <c r="X127" i="41" l="1"/>
  <c r="AA127" i="41" s="1"/>
  <c r="V130" i="41"/>
  <c r="Q130" i="41"/>
  <c r="U128" i="41" s="1"/>
  <c r="M131" i="41"/>
  <c r="R133" i="41"/>
  <c r="N134" i="41"/>
  <c r="V131" i="41" l="1"/>
  <c r="X128" i="41"/>
  <c r="AA128" i="41" s="1"/>
  <c r="Q131" i="41"/>
  <c r="U129" i="41" s="1"/>
  <c r="M132" i="41"/>
  <c r="N135" i="41"/>
  <c r="R134" i="41"/>
  <c r="V132" i="41" l="1"/>
  <c r="X129" i="41"/>
  <c r="AA129" i="41" s="1"/>
  <c r="Q132" i="41"/>
  <c r="U130" i="41" s="1"/>
  <c r="M133" i="41"/>
  <c r="R135" i="41"/>
  <c r="N136" i="41"/>
  <c r="V133" i="41" l="1"/>
  <c r="X130" i="41"/>
  <c r="AA130" i="41" s="1"/>
  <c r="R136" i="41"/>
  <c r="N137" i="41"/>
  <c r="Q133" i="41"/>
  <c r="U131" i="41" s="1"/>
  <c r="M134" i="41"/>
  <c r="X131" i="41" l="1"/>
  <c r="AA131" i="41" s="1"/>
  <c r="V134" i="41"/>
  <c r="Q134" i="41"/>
  <c r="U132" i="41" s="1"/>
  <c r="M135" i="41"/>
  <c r="R137" i="41"/>
  <c r="N138" i="41"/>
  <c r="V135" i="41" l="1"/>
  <c r="X132" i="41"/>
  <c r="AA132" i="41" s="1"/>
  <c r="R138" i="41"/>
  <c r="N139" i="41"/>
  <c r="Q135" i="41"/>
  <c r="U133" i="41" s="1"/>
  <c r="M136" i="41"/>
  <c r="X133" i="41" l="1"/>
  <c r="AA133" i="41" s="1"/>
  <c r="V136" i="41"/>
  <c r="Q136" i="41"/>
  <c r="U134" i="41" s="1"/>
  <c r="M137" i="41"/>
  <c r="R139" i="41"/>
  <c r="N140" i="41"/>
  <c r="V137" i="41" l="1"/>
  <c r="X134" i="41"/>
  <c r="AA134" i="41" s="1"/>
  <c r="R140" i="41"/>
  <c r="N141" i="41"/>
  <c r="Q137" i="41"/>
  <c r="U135" i="41" s="1"/>
  <c r="M138" i="41"/>
  <c r="X135" i="41" l="1"/>
  <c r="AA135" i="41" s="1"/>
  <c r="V138" i="41"/>
  <c r="Q138" i="41"/>
  <c r="U136" i="41" s="1"/>
  <c r="M139" i="41"/>
  <c r="R141" i="41"/>
  <c r="N142" i="41"/>
  <c r="V139" i="41" l="1"/>
  <c r="X136" i="41"/>
  <c r="AA136" i="41" s="1"/>
  <c r="Q139" i="41"/>
  <c r="U137" i="41" s="1"/>
  <c r="M140" i="41"/>
  <c r="R142" i="41"/>
  <c r="N143" i="41"/>
  <c r="V140" i="41" l="1"/>
  <c r="X137" i="41"/>
  <c r="AA137" i="41" s="1"/>
  <c r="R143" i="41"/>
  <c r="N144" i="41"/>
  <c r="Q140" i="41"/>
  <c r="U138" i="41" s="1"/>
  <c r="M141" i="41"/>
  <c r="X138" i="41" l="1"/>
  <c r="AA138" i="41" s="1"/>
  <c r="V141" i="41"/>
  <c r="Q141" i="41"/>
  <c r="U139" i="41" s="1"/>
  <c r="M142" i="41"/>
  <c r="N145" i="41"/>
  <c r="R144" i="41"/>
  <c r="V142" i="41" l="1"/>
  <c r="X139" i="41"/>
  <c r="AA139" i="41" s="1"/>
  <c r="Q142" i="41"/>
  <c r="U140" i="41" s="1"/>
  <c r="M143" i="41"/>
  <c r="R145" i="41"/>
  <c r="N146" i="41"/>
  <c r="V143" i="41" l="1"/>
  <c r="X140" i="41"/>
  <c r="AA140" i="41" s="1"/>
  <c r="Q143" i="41"/>
  <c r="U141" i="41" s="1"/>
  <c r="M144" i="41"/>
  <c r="N147" i="41"/>
  <c r="R146" i="41"/>
  <c r="X141" i="41" l="1"/>
  <c r="AA141" i="41" s="1"/>
  <c r="V144" i="41"/>
  <c r="Q144" i="41"/>
  <c r="U142" i="41" s="1"/>
  <c r="M145" i="41"/>
  <c r="N148" i="41"/>
  <c r="R147" i="41"/>
  <c r="V145" i="41" l="1"/>
  <c r="X142" i="41"/>
  <c r="AA142" i="41" s="1"/>
  <c r="N149" i="41"/>
  <c r="R148" i="41"/>
  <c r="Q145" i="41"/>
  <c r="U143" i="41" s="1"/>
  <c r="M146" i="41"/>
  <c r="X143" i="41" l="1"/>
  <c r="AA143" i="41" s="1"/>
  <c r="V146" i="41"/>
  <c r="Q146" i="41"/>
  <c r="U144" i="41" s="1"/>
  <c r="M147" i="41"/>
  <c r="N150" i="41"/>
  <c r="R149" i="41"/>
  <c r="V147" i="41" l="1"/>
  <c r="X144" i="41"/>
  <c r="AA144" i="41" s="1"/>
  <c r="N151" i="41"/>
  <c r="R150" i="41"/>
  <c r="Q147" i="41"/>
  <c r="U145" i="41" s="1"/>
  <c r="M148" i="41"/>
  <c r="X145" i="41" l="1"/>
  <c r="AA145" i="41" s="1"/>
  <c r="V148" i="41"/>
  <c r="Q148" i="41"/>
  <c r="U146" i="41" s="1"/>
  <c r="M149" i="41"/>
  <c r="R151" i="41"/>
  <c r="N152" i="41"/>
  <c r="V149" i="41" l="1"/>
  <c r="X146" i="41"/>
  <c r="AA146" i="41" s="1"/>
  <c r="N153" i="41"/>
  <c r="R152" i="41"/>
  <c r="Q149" i="41"/>
  <c r="U147" i="41" s="1"/>
  <c r="M150" i="41"/>
  <c r="X147" i="41" l="1"/>
  <c r="AA147" i="41" s="1"/>
  <c r="V150" i="41"/>
  <c r="Q150" i="41"/>
  <c r="U148" i="41" s="1"/>
  <c r="M151" i="41"/>
  <c r="R153" i="41"/>
  <c r="N154" i="41"/>
  <c r="X148" i="41" l="1"/>
  <c r="AA148" i="41" s="1"/>
  <c r="V151" i="41"/>
  <c r="N155" i="41"/>
  <c r="R154" i="41"/>
  <c r="Q151" i="41"/>
  <c r="U149" i="41" s="1"/>
  <c r="M152" i="41"/>
  <c r="X149" i="41" l="1"/>
  <c r="AA149" i="41" s="1"/>
  <c r="V152" i="41"/>
  <c r="Q152" i="41"/>
  <c r="U150" i="41" s="1"/>
  <c r="M153" i="41"/>
  <c r="R155" i="41"/>
  <c r="N156" i="41"/>
  <c r="V153" i="41" l="1"/>
  <c r="X150" i="41"/>
  <c r="AA150" i="41" s="1"/>
  <c r="R156" i="41"/>
  <c r="N157" i="41"/>
  <c r="Q153" i="41"/>
  <c r="U151" i="41" s="1"/>
  <c r="M154" i="41"/>
  <c r="X151" i="41" l="1"/>
  <c r="AA151" i="41" s="1"/>
  <c r="V154" i="41"/>
  <c r="AQ11" i="41" s="1"/>
  <c r="Q154" i="41"/>
  <c r="U152" i="41" s="1"/>
  <c r="M155" i="41"/>
  <c r="N158" i="41"/>
  <c r="R157" i="41"/>
  <c r="V155" i="41" l="1"/>
  <c r="X152" i="41"/>
  <c r="AA152" i="41" s="1"/>
  <c r="Q155" i="41"/>
  <c r="U153" i="41" s="1"/>
  <c r="M156" i="41"/>
  <c r="N159" i="41"/>
  <c r="R158" i="41"/>
  <c r="V156" i="41" l="1"/>
  <c r="X153" i="41"/>
  <c r="AA153" i="41" s="1"/>
  <c r="Q156" i="41"/>
  <c r="U154" i="41" s="1"/>
  <c r="M157" i="41"/>
  <c r="N160" i="41"/>
  <c r="R159" i="41"/>
  <c r="V157" i="41" l="1"/>
  <c r="Q157" i="41"/>
  <c r="U155" i="41" s="1"/>
  <c r="M158" i="41"/>
  <c r="N161" i="41"/>
  <c r="R160" i="41"/>
  <c r="AQ10" i="41"/>
  <c r="X154" i="41"/>
  <c r="AA154" i="41" s="1"/>
  <c r="AQ13" i="41" s="1"/>
  <c r="X155" i="41" l="1"/>
  <c r="AA155" i="41" s="1"/>
  <c r="V158" i="41"/>
  <c r="AQ14" i="41"/>
  <c r="AQ16" i="41"/>
  <c r="AQ15" i="41"/>
  <c r="N162" i="41"/>
  <c r="R161" i="41"/>
  <c r="Q158" i="41"/>
  <c r="U156" i="41" s="1"/>
  <c r="M159" i="41"/>
  <c r="X156" i="41" l="1"/>
  <c r="AA156" i="41" s="1"/>
  <c r="V159" i="41"/>
  <c r="Q159" i="41"/>
  <c r="U157" i="41" s="1"/>
  <c r="M160" i="41"/>
  <c r="N163" i="41"/>
  <c r="R162" i="41"/>
  <c r="V160" i="41" l="1"/>
  <c r="X157" i="41"/>
  <c r="AA157" i="41" s="1"/>
  <c r="N164" i="41"/>
  <c r="R163" i="41"/>
  <c r="Q160" i="41"/>
  <c r="U158" i="41" s="1"/>
  <c r="M161" i="41"/>
  <c r="X158" i="41" l="1"/>
  <c r="AA158" i="41" s="1"/>
  <c r="V161" i="41"/>
  <c r="Q161" i="41"/>
  <c r="U159" i="41" s="1"/>
  <c r="M162" i="41"/>
  <c r="R164" i="41"/>
  <c r="N165" i="41"/>
  <c r="V162" i="41" l="1"/>
  <c r="X159" i="41"/>
  <c r="AA159" i="41" s="1"/>
  <c r="Q162" i="41"/>
  <c r="U160" i="41" s="1"/>
  <c r="M163" i="41"/>
  <c r="N166" i="41"/>
  <c r="R165" i="41"/>
  <c r="V163" i="41" l="1"/>
  <c r="X160" i="41"/>
  <c r="AA160" i="41" s="1"/>
  <c r="Q163" i="41"/>
  <c r="U161" i="41" s="1"/>
  <c r="M164" i="41"/>
  <c r="R166" i="41"/>
  <c r="N167" i="41"/>
  <c r="V164" i="41" l="1"/>
  <c r="X161" i="41"/>
  <c r="AA161" i="41" s="1"/>
  <c r="N168" i="41"/>
  <c r="R167" i="41"/>
  <c r="Q164" i="41"/>
  <c r="U162" i="41" s="1"/>
  <c r="M165" i="41"/>
  <c r="X162" i="41" l="1"/>
  <c r="AA162" i="41" s="1"/>
  <c r="V165" i="41"/>
  <c r="Q165" i="41"/>
  <c r="U163" i="41" s="1"/>
  <c r="M166" i="41"/>
  <c r="R168" i="41"/>
  <c r="N169" i="41"/>
  <c r="V166" i="41" l="1"/>
  <c r="X163" i="41"/>
  <c r="AA163" i="41" s="1"/>
  <c r="N170" i="41"/>
  <c r="R169" i="41"/>
  <c r="Q166" i="41"/>
  <c r="U164" i="41" s="1"/>
  <c r="M167" i="41"/>
  <c r="V167" i="41" l="1"/>
  <c r="X164" i="41"/>
  <c r="AA164" i="41" s="1"/>
  <c r="Q167" i="41"/>
  <c r="U165" i="41" s="1"/>
  <c r="M168" i="41"/>
  <c r="R170" i="41"/>
  <c r="N171" i="41"/>
  <c r="V168" i="41" l="1"/>
  <c r="X165" i="41"/>
  <c r="AA165" i="41" s="1"/>
  <c r="Q168" i="41"/>
  <c r="U166" i="41" s="1"/>
  <c r="M169" i="41"/>
  <c r="R171" i="41"/>
  <c r="N172" i="41"/>
  <c r="V169" i="41" l="1"/>
  <c r="X166" i="41"/>
  <c r="AA166" i="41" s="1"/>
  <c r="N173" i="41"/>
  <c r="R172" i="41"/>
  <c r="Q169" i="41"/>
  <c r="U167" i="41" s="1"/>
  <c r="X167" i="41" s="1"/>
  <c r="AA167" i="41" s="1"/>
  <c r="M170" i="41"/>
  <c r="V170" i="41" l="1"/>
  <c r="Q170" i="41"/>
  <c r="U168" i="41" s="1"/>
  <c r="X168" i="41" s="1"/>
  <c r="AA168" i="41" s="1"/>
  <c r="M171" i="41"/>
  <c r="N174" i="41"/>
  <c r="R173" i="41"/>
  <c r="V171" i="41" l="1"/>
  <c r="R174" i="41"/>
  <c r="N175" i="41"/>
  <c r="Q171" i="41"/>
  <c r="U169" i="41" s="1"/>
  <c r="X169" i="41" s="1"/>
  <c r="AA169" i="41" s="1"/>
  <c r="M172" i="41"/>
  <c r="V172" i="41" l="1"/>
  <c r="Q172" i="41"/>
  <c r="U170" i="41" s="1"/>
  <c r="X170" i="41" s="1"/>
  <c r="AA170" i="41" s="1"/>
  <c r="M173" i="41"/>
  <c r="N176" i="41"/>
  <c r="R175" i="41"/>
  <c r="V173" i="41" l="1"/>
  <c r="R176" i="41"/>
  <c r="N177" i="41"/>
  <c r="Q173" i="41"/>
  <c r="U171" i="41" s="1"/>
  <c r="X171" i="41" s="1"/>
  <c r="AA171" i="41" s="1"/>
  <c r="M174" i="41"/>
  <c r="V174" i="41" l="1"/>
  <c r="Q174" i="41"/>
  <c r="U172" i="41" s="1"/>
  <c r="X172" i="41" s="1"/>
  <c r="AA172" i="41" s="1"/>
  <c r="M175" i="41"/>
  <c r="R177" i="41"/>
  <c r="N178" i="41"/>
  <c r="V175" i="41" l="1"/>
  <c r="N179" i="41"/>
  <c r="R178" i="41"/>
  <c r="Q175" i="41"/>
  <c r="U173" i="41" s="1"/>
  <c r="X173" i="41" s="1"/>
  <c r="AA173" i="41" s="1"/>
  <c r="M176" i="41"/>
  <c r="V176" i="41" l="1"/>
  <c r="Q176" i="41"/>
  <c r="U174" i="41" s="1"/>
  <c r="X174" i="41" s="1"/>
  <c r="AA174" i="41" s="1"/>
  <c r="M177" i="41"/>
  <c r="R179" i="41"/>
  <c r="N180" i="41"/>
  <c r="V177" i="41" l="1"/>
  <c r="R180" i="41"/>
  <c r="N181" i="41"/>
  <c r="Q177" i="41"/>
  <c r="U175" i="41" s="1"/>
  <c r="X175" i="41" s="1"/>
  <c r="AA175" i="41" s="1"/>
  <c r="M178" i="41"/>
  <c r="V178" i="41" l="1"/>
  <c r="Q178" i="41"/>
  <c r="U176" i="41" s="1"/>
  <c r="X176" i="41" s="1"/>
  <c r="AA176" i="41" s="1"/>
  <c r="M179" i="41"/>
  <c r="N182" i="41"/>
  <c r="R181" i="41"/>
  <c r="V179" i="41" l="1"/>
  <c r="R182" i="41"/>
  <c r="N183" i="41"/>
  <c r="Q179" i="41"/>
  <c r="U177" i="41" s="1"/>
  <c r="X177" i="41" s="1"/>
  <c r="AA177" i="41" s="1"/>
  <c r="M180" i="41"/>
  <c r="V180" i="41" l="1"/>
  <c r="Q180" i="41"/>
  <c r="U178" i="41" s="1"/>
  <c r="X178" i="41" s="1"/>
  <c r="AA178" i="41" s="1"/>
  <c r="M181" i="41"/>
  <c r="R183" i="41"/>
  <c r="N184" i="41"/>
  <c r="V181" i="41" l="1"/>
  <c r="N185" i="41"/>
  <c r="R184" i="41"/>
  <c r="Q181" i="41"/>
  <c r="U179" i="41" s="1"/>
  <c r="X179" i="41" s="1"/>
  <c r="AA179" i="41" s="1"/>
  <c r="M182" i="41"/>
  <c r="V182" i="41" l="1"/>
  <c r="Q182" i="41"/>
  <c r="U180" i="41" s="1"/>
  <c r="X180" i="41" s="1"/>
  <c r="AA180" i="41" s="1"/>
  <c r="M183" i="41"/>
  <c r="R185" i="41"/>
  <c r="N186" i="41"/>
  <c r="V183" i="41" l="1"/>
  <c r="N187" i="41"/>
  <c r="R186" i="41"/>
  <c r="Q183" i="41"/>
  <c r="U181" i="41" s="1"/>
  <c r="X181" i="41" s="1"/>
  <c r="AA181" i="41" s="1"/>
  <c r="M184" i="41"/>
  <c r="V184" i="41" l="1"/>
  <c r="Q184" i="41"/>
  <c r="U182" i="41" s="1"/>
  <c r="X182" i="41" s="1"/>
  <c r="AA182" i="41" s="1"/>
  <c r="M185" i="41"/>
  <c r="N188" i="41"/>
  <c r="R187" i="41"/>
  <c r="V185" i="41" l="1"/>
  <c r="R188" i="41"/>
  <c r="N189" i="41"/>
  <c r="Q185" i="41"/>
  <c r="U183" i="41" s="1"/>
  <c r="X183" i="41" s="1"/>
  <c r="AA183" i="41" s="1"/>
  <c r="M186" i="41"/>
  <c r="V186" i="41" l="1"/>
  <c r="Q186" i="41"/>
  <c r="U184" i="41" s="1"/>
  <c r="X184" i="41" s="1"/>
  <c r="AA184" i="41" s="1"/>
  <c r="M187" i="41"/>
  <c r="N190" i="41"/>
  <c r="R189" i="41"/>
  <c r="V187" i="41" l="1"/>
  <c r="R190" i="41"/>
  <c r="N191" i="41"/>
  <c r="Q187" i="41"/>
  <c r="U185" i="41" s="1"/>
  <c r="X185" i="41" s="1"/>
  <c r="AA185" i="41" s="1"/>
  <c r="M188" i="41"/>
  <c r="V188" i="41" l="1"/>
  <c r="M189" i="41"/>
  <c r="Q188" i="41"/>
  <c r="U186" i="41" s="1"/>
  <c r="X186" i="41" s="1"/>
  <c r="AA186" i="41" s="1"/>
  <c r="N192" i="41"/>
  <c r="R191" i="41"/>
  <c r="V189" i="41" l="1"/>
  <c r="N193" i="41"/>
  <c r="R192" i="41"/>
  <c r="Q189" i="41"/>
  <c r="U187" i="41" s="1"/>
  <c r="X187" i="41" s="1"/>
  <c r="AA187" i="41" s="1"/>
  <c r="M190" i="41"/>
  <c r="V190" i="41" l="1"/>
  <c r="M191" i="41"/>
  <c r="Q190" i="41"/>
  <c r="U188" i="41" s="1"/>
  <c r="X188" i="41" s="1"/>
  <c r="AA188" i="41" s="1"/>
  <c r="R193" i="41"/>
  <c r="N194" i="41"/>
  <c r="V191" i="41" l="1"/>
  <c r="N195" i="41"/>
  <c r="R194" i="41"/>
  <c r="M192" i="41"/>
  <c r="Q191" i="41"/>
  <c r="U189" i="41" s="1"/>
  <c r="X189" i="41" s="1"/>
  <c r="AA189" i="41" s="1"/>
  <c r="V192" i="41" l="1"/>
  <c r="Q192" i="41"/>
  <c r="U190" i="41" s="1"/>
  <c r="X190" i="41" s="1"/>
  <c r="AA190" i="41" s="1"/>
  <c r="M193" i="41"/>
  <c r="R195" i="41"/>
  <c r="N196" i="41"/>
  <c r="V193" i="41" l="1"/>
  <c r="N197" i="41"/>
  <c r="R196" i="41"/>
  <c r="M194" i="41"/>
  <c r="Q193" i="41"/>
  <c r="U191" i="41" s="1"/>
  <c r="X191" i="41" s="1"/>
  <c r="AA191" i="41" s="1"/>
  <c r="V194" i="41" l="1"/>
  <c r="Q194" i="41"/>
  <c r="U192" i="41" s="1"/>
  <c r="X192" i="41" s="1"/>
  <c r="AA192" i="41" s="1"/>
  <c r="M195" i="41"/>
  <c r="N198" i="41"/>
  <c r="R197" i="41"/>
  <c r="V195" i="41" l="1"/>
  <c r="R198" i="41"/>
  <c r="N199" i="41"/>
  <c r="M196" i="41"/>
  <c r="Q195" i="41"/>
  <c r="U193" i="41" s="1"/>
  <c r="X193" i="41" s="1"/>
  <c r="AA193" i="41" s="1"/>
  <c r="V196" i="41" l="1"/>
  <c r="Q196" i="41"/>
  <c r="U194" i="41" s="1"/>
  <c r="X194" i="41" s="1"/>
  <c r="AA194" i="41" s="1"/>
  <c r="M197" i="41"/>
  <c r="N200" i="41"/>
  <c r="R199" i="41"/>
  <c r="V197" i="41" l="1"/>
  <c r="R200" i="41"/>
  <c r="N201" i="41"/>
  <c r="M198" i="41"/>
  <c r="Q197" i="41"/>
  <c r="U195" i="41" s="1"/>
  <c r="X195" i="41" s="1"/>
  <c r="AA195" i="41" s="1"/>
  <c r="V198" i="41" l="1"/>
  <c r="M199" i="41"/>
  <c r="Q198" i="41"/>
  <c r="U196" i="41" s="1"/>
  <c r="X196" i="41" s="1"/>
  <c r="AA196" i="41" s="1"/>
  <c r="N202" i="41"/>
  <c r="R201" i="41"/>
  <c r="V199" i="41" l="1"/>
  <c r="R202" i="41"/>
  <c r="N203" i="41"/>
  <c r="Q199" i="41"/>
  <c r="U197" i="41" s="1"/>
  <c r="X197" i="41" s="1"/>
  <c r="AA197" i="41" s="1"/>
  <c r="M200" i="41"/>
  <c r="V200" i="41" l="1"/>
  <c r="M201" i="41"/>
  <c r="Q200" i="41"/>
  <c r="U198" i="41" s="1"/>
  <c r="X198" i="41" s="1"/>
  <c r="AA198" i="41" s="1"/>
  <c r="R203" i="41"/>
  <c r="N204" i="41"/>
  <c r="V201" i="41" l="1"/>
  <c r="N205" i="41"/>
  <c r="R204" i="41"/>
  <c r="Q201" i="41"/>
  <c r="U199" i="41" s="1"/>
  <c r="X199" i="41" s="1"/>
  <c r="AA199" i="41" s="1"/>
  <c r="M202" i="41"/>
  <c r="V202" i="41" l="1"/>
  <c r="M203" i="41"/>
  <c r="Q202" i="41"/>
  <c r="U200" i="41" s="1"/>
  <c r="R205" i="41"/>
  <c r="N206" i="41"/>
  <c r="X200" i="41" l="1"/>
  <c r="AA200" i="41" s="1"/>
  <c r="V203" i="41"/>
  <c r="N207" i="41"/>
  <c r="R206" i="41"/>
  <c r="M204" i="41"/>
  <c r="Q203" i="41"/>
  <c r="U201" i="41" s="1"/>
  <c r="V204" i="41" l="1"/>
  <c r="X201" i="41"/>
  <c r="AA201" i="41" s="1"/>
  <c r="Q204" i="41"/>
  <c r="U202" i="41" s="1"/>
  <c r="M205" i="41"/>
  <c r="N208" i="41"/>
  <c r="R207" i="41"/>
  <c r="X202" i="41" l="1"/>
  <c r="AA202" i="41" s="1"/>
  <c r="V205" i="41"/>
  <c r="R208" i="41"/>
  <c r="N209" i="41"/>
  <c r="M206" i="41"/>
  <c r="Q205" i="41"/>
  <c r="U203" i="41" s="1"/>
  <c r="X203" i="41" l="1"/>
  <c r="AA203" i="41" s="1"/>
  <c r="V206" i="41"/>
  <c r="Q206" i="41"/>
  <c r="U204" i="41" s="1"/>
  <c r="M207" i="41"/>
  <c r="N210" i="41"/>
  <c r="R209" i="41"/>
  <c r="X204" i="41" l="1"/>
  <c r="AA204" i="41" s="1"/>
  <c r="V207" i="41"/>
  <c r="R210" i="41"/>
  <c r="N211" i="41"/>
  <c r="M208" i="41"/>
  <c r="Q207" i="41"/>
  <c r="U205" i="41" s="1"/>
  <c r="X205" i="41" l="1"/>
  <c r="AA205" i="41" s="1"/>
  <c r="V208" i="41"/>
  <c r="M209" i="41"/>
  <c r="Q208" i="41"/>
  <c r="U206" i="41" s="1"/>
  <c r="N212" i="41"/>
  <c r="R211" i="41"/>
  <c r="X206" i="41" l="1"/>
  <c r="AA206" i="41" s="1"/>
  <c r="V209" i="41"/>
  <c r="N213" i="41"/>
  <c r="R212" i="41"/>
  <c r="Q209" i="41"/>
  <c r="U207" i="41" s="1"/>
  <c r="M210" i="41"/>
  <c r="X207" i="41" l="1"/>
  <c r="AA207" i="41" s="1"/>
  <c r="V210" i="41"/>
  <c r="M211" i="41"/>
  <c r="Q210" i="41"/>
  <c r="U208" i="41" s="1"/>
  <c r="R213" i="41"/>
  <c r="N214" i="41"/>
  <c r="X208" i="41" l="1"/>
  <c r="AA208" i="41" s="1"/>
  <c r="V211" i="41"/>
  <c r="N215" i="41"/>
  <c r="R214" i="41"/>
  <c r="M212" i="41"/>
  <c r="Q211" i="41"/>
  <c r="U209" i="41" s="1"/>
  <c r="X209" i="41" l="1"/>
  <c r="AA209" i="41" s="1"/>
  <c r="V212" i="41"/>
  <c r="Q212" i="41"/>
  <c r="U210" i="41" s="1"/>
  <c r="M213" i="41"/>
  <c r="R215" i="41"/>
  <c r="N216" i="41"/>
  <c r="X210" i="41" l="1"/>
  <c r="AA210" i="41" s="1"/>
  <c r="V213" i="41"/>
  <c r="N217" i="41"/>
  <c r="R216" i="41"/>
  <c r="M214" i="41"/>
  <c r="Q213" i="41"/>
  <c r="U211" i="41" s="1"/>
  <c r="X211" i="41" l="1"/>
  <c r="AA211" i="41" s="1"/>
  <c r="V214" i="41"/>
  <c r="Q214" i="41"/>
  <c r="U212" i="41" s="1"/>
  <c r="M215" i="41"/>
  <c r="N218" i="41"/>
  <c r="R217" i="41"/>
  <c r="X212" i="41" l="1"/>
  <c r="AA212" i="41" s="1"/>
  <c r="V215" i="41"/>
  <c r="N219" i="41"/>
  <c r="R218" i="41"/>
  <c r="M216" i="41"/>
  <c r="Q215" i="41"/>
  <c r="U213" i="41" s="1"/>
  <c r="X213" i="41" l="1"/>
  <c r="AA213" i="41" s="1"/>
  <c r="V216" i="41"/>
  <c r="M217" i="41"/>
  <c r="Q216" i="41"/>
  <c r="U214" i="41" s="1"/>
  <c r="N220" i="41"/>
  <c r="R219" i="41"/>
  <c r="X214" i="41" l="1"/>
  <c r="AA214" i="41" s="1"/>
  <c r="V217" i="41"/>
  <c r="R220" i="41"/>
  <c r="N221" i="41"/>
  <c r="Q217" i="41"/>
  <c r="U215" i="41" s="1"/>
  <c r="M218" i="41"/>
  <c r="X215" i="41" l="1"/>
  <c r="AA215" i="41" s="1"/>
  <c r="V218" i="41"/>
  <c r="M219" i="41"/>
  <c r="Q218" i="41"/>
  <c r="U216" i="41" s="1"/>
  <c r="N222" i="41"/>
  <c r="R221" i="41"/>
  <c r="X216" i="41" l="1"/>
  <c r="AA216" i="41" s="1"/>
  <c r="V219" i="41"/>
  <c r="N223" i="41"/>
  <c r="R222" i="41"/>
  <c r="Q219" i="41"/>
  <c r="U217" i="41" s="1"/>
  <c r="M220" i="41"/>
  <c r="X217" i="41" l="1"/>
  <c r="AA217" i="41" s="1"/>
  <c r="V220" i="41"/>
  <c r="M221" i="41"/>
  <c r="Q220" i="41"/>
  <c r="U218" i="41" s="1"/>
  <c r="R223" i="41"/>
  <c r="N224" i="41"/>
  <c r="X218" i="41" l="1"/>
  <c r="AA218" i="41" s="1"/>
  <c r="V221" i="41"/>
  <c r="N225" i="41"/>
  <c r="R224" i="41"/>
  <c r="Q221" i="41"/>
  <c r="U219" i="41" s="1"/>
  <c r="M222" i="41"/>
  <c r="X219" i="41" l="1"/>
  <c r="AA219" i="41" s="1"/>
  <c r="V222" i="41"/>
  <c r="M223" i="41"/>
  <c r="Q222" i="41"/>
  <c r="U220" i="41" s="1"/>
  <c r="R225" i="41"/>
  <c r="N226" i="41"/>
  <c r="X220" i="41" l="1"/>
  <c r="AA220" i="41" s="1"/>
  <c r="V223" i="41"/>
  <c r="R226" i="41"/>
  <c r="N227" i="41"/>
  <c r="M224" i="41"/>
  <c r="Q223" i="41"/>
  <c r="U221" i="41" s="1"/>
  <c r="X221" i="41" l="1"/>
  <c r="AA221" i="41" s="1"/>
  <c r="V224" i="41"/>
  <c r="Q224" i="41"/>
  <c r="U222" i="41" s="1"/>
  <c r="M225" i="41"/>
  <c r="N228" i="41"/>
  <c r="R227" i="41"/>
  <c r="X222" i="41" l="1"/>
  <c r="AA222" i="41" s="1"/>
  <c r="V225" i="41"/>
  <c r="N229" i="41"/>
  <c r="R228" i="41"/>
  <c r="M226" i="41"/>
  <c r="Q225" i="41"/>
  <c r="U223" i="41" s="1"/>
  <c r="X223" i="41" l="1"/>
  <c r="AA223" i="41" s="1"/>
  <c r="V226" i="41"/>
  <c r="M227" i="41"/>
  <c r="Q226" i="41"/>
  <c r="U224" i="41" s="1"/>
  <c r="R229" i="41"/>
  <c r="N230" i="41"/>
  <c r="X224" i="41" l="1"/>
  <c r="AA224" i="41" s="1"/>
  <c r="V227" i="41"/>
  <c r="N231" i="41"/>
  <c r="R230" i="41"/>
  <c r="Q227" i="41"/>
  <c r="U225" i="41" s="1"/>
  <c r="M228" i="41"/>
  <c r="X225" i="41" l="1"/>
  <c r="AA225" i="41" s="1"/>
  <c r="V228" i="41"/>
  <c r="M229" i="41"/>
  <c r="Q228" i="41"/>
  <c r="U226" i="41" s="1"/>
  <c r="R231" i="41"/>
  <c r="N232" i="41"/>
  <c r="X226" i="41" l="1"/>
  <c r="AA226" i="41" s="1"/>
  <c r="V229" i="41"/>
  <c r="N233" i="41"/>
  <c r="R232" i="41"/>
  <c r="Q229" i="41"/>
  <c r="U227" i="41" s="1"/>
  <c r="M230" i="41"/>
  <c r="X227" i="41" l="1"/>
  <c r="AA227" i="41" s="1"/>
  <c r="V230" i="41"/>
  <c r="M231" i="41"/>
  <c r="Q230" i="41"/>
  <c r="U228" i="41" s="1"/>
  <c r="R233" i="41"/>
  <c r="N234" i="41"/>
  <c r="X228" i="41" l="1"/>
  <c r="AA228" i="41" s="1"/>
  <c r="V231" i="41"/>
  <c r="N235" i="41"/>
  <c r="R234" i="41"/>
  <c r="M232" i="41"/>
  <c r="Q231" i="41"/>
  <c r="U229" i="41" s="1"/>
  <c r="X229" i="41" l="1"/>
  <c r="AA229" i="41" s="1"/>
  <c r="V232" i="41"/>
  <c r="Q232" i="41"/>
  <c r="U230" i="41" s="1"/>
  <c r="M233" i="41"/>
  <c r="N236" i="41"/>
  <c r="R235" i="41"/>
  <c r="X230" i="41" l="1"/>
  <c r="AA230" i="41" s="1"/>
  <c r="V233" i="41"/>
  <c r="N237" i="41"/>
  <c r="R236" i="41"/>
  <c r="M234" i="41"/>
  <c r="Q233" i="41"/>
  <c r="U231" i="41" s="1"/>
  <c r="X231" i="41" l="1"/>
  <c r="AA231" i="41" s="1"/>
  <c r="V234" i="41"/>
  <c r="M235" i="41"/>
  <c r="Q234" i="41"/>
  <c r="U232" i="41" s="1"/>
  <c r="N238" i="41"/>
  <c r="R237" i="41"/>
  <c r="X232" i="41" l="1"/>
  <c r="AA232" i="41" s="1"/>
  <c r="V235" i="41"/>
  <c r="N239" i="41"/>
  <c r="R238" i="41"/>
  <c r="Q235" i="41"/>
  <c r="U233" i="41" s="1"/>
  <c r="M236" i="41"/>
  <c r="X233" i="41" l="1"/>
  <c r="AA233" i="41" s="1"/>
  <c r="V236" i="41"/>
  <c r="M237" i="41"/>
  <c r="Q236" i="41"/>
  <c r="U234" i="41" s="1"/>
  <c r="R239" i="41"/>
  <c r="N240" i="41"/>
  <c r="X234" i="41" l="1"/>
  <c r="AA234" i="41" s="1"/>
  <c r="V237" i="41"/>
  <c r="N241" i="41"/>
  <c r="R240" i="41"/>
  <c r="Q237" i="41"/>
  <c r="U235" i="41" s="1"/>
  <c r="M238" i="41"/>
  <c r="X235" i="41" l="1"/>
  <c r="AA235" i="41" s="1"/>
  <c r="V238" i="41"/>
  <c r="M239" i="41"/>
  <c r="Q238" i="41"/>
  <c r="U236" i="41" s="1"/>
  <c r="N242" i="41"/>
  <c r="R241" i="41"/>
  <c r="X236" i="41" l="1"/>
  <c r="AA236" i="41" s="1"/>
  <c r="V239" i="41"/>
  <c r="N243" i="41"/>
  <c r="R242" i="41"/>
  <c r="M240" i="41"/>
  <c r="Q239" i="41"/>
  <c r="U237" i="41" s="1"/>
  <c r="X237" i="41" l="1"/>
  <c r="AA237" i="41" s="1"/>
  <c r="V240" i="41"/>
  <c r="M241" i="41"/>
  <c r="Q240" i="41"/>
  <c r="U238" i="41" s="1"/>
  <c r="N244" i="41"/>
  <c r="R243" i="41"/>
  <c r="X238" i="41" l="1"/>
  <c r="AA238" i="41" s="1"/>
  <c r="V241" i="41"/>
  <c r="R244" i="41"/>
  <c r="N245" i="41"/>
  <c r="M242" i="41"/>
  <c r="Q241" i="41"/>
  <c r="U239" i="41" s="1"/>
  <c r="X239" i="41" l="1"/>
  <c r="AA239" i="41" s="1"/>
  <c r="V242" i="41"/>
  <c r="M243" i="41"/>
  <c r="Q242" i="41"/>
  <c r="U240" i="41" s="1"/>
  <c r="N246" i="41"/>
  <c r="R245" i="41"/>
  <c r="X240" i="41" l="1"/>
  <c r="AA240" i="41" s="1"/>
  <c r="V243" i="41"/>
  <c r="N247" i="41"/>
  <c r="R246" i="41"/>
  <c r="M244" i="41"/>
  <c r="Q243" i="41"/>
  <c r="U241" i="41" s="1"/>
  <c r="X241" i="41" l="1"/>
  <c r="AA241" i="41" s="1"/>
  <c r="V244" i="41"/>
  <c r="M245" i="41"/>
  <c r="Q244" i="41"/>
  <c r="U242" i="41" s="1"/>
  <c r="N248" i="41"/>
  <c r="R247" i="41"/>
  <c r="X242" i="41" l="1"/>
  <c r="AA242" i="41" s="1"/>
  <c r="V245" i="41"/>
  <c r="R248" i="41"/>
  <c r="N249" i="41"/>
  <c r="R249" i="41" s="1"/>
  <c r="Q245" i="41"/>
  <c r="U243" i="41" s="1"/>
  <c r="M246" i="41"/>
  <c r="X243" i="41" l="1"/>
  <c r="AA243" i="41" s="1"/>
  <c r="V246" i="41"/>
  <c r="M247" i="41"/>
  <c r="Q246" i="41"/>
  <c r="U244" i="41" s="1"/>
  <c r="X244" i="41" l="1"/>
  <c r="AA244" i="41" s="1"/>
  <c r="V247" i="41"/>
  <c r="M248" i="41"/>
  <c r="Q247" i="41"/>
  <c r="U245" i="41" s="1"/>
  <c r="X245" i="41" l="1"/>
  <c r="AA245" i="41" s="1"/>
  <c r="Q248" i="41"/>
  <c r="U246" i="41" s="1"/>
  <c r="M249" i="41"/>
  <c r="Q249" i="41" s="1"/>
  <c r="U247" i="41" l="1"/>
  <c r="X246" i="41"/>
  <c r="AA246" i="41" s="1"/>
  <c r="X247" i="41" l="1"/>
  <c r="AA247" i="41" s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776" uniqueCount="402">
  <si>
    <t>cum deaths/week</t>
  </si>
  <si>
    <t>A</t>
  </si>
  <si>
    <t>B</t>
  </si>
  <si>
    <t>cum ratio</t>
  </si>
  <si>
    <t>slope</t>
  </si>
  <si>
    <t>intercept</t>
  </si>
  <si>
    <t>time</t>
  </si>
  <si>
    <t>Deaths/wk</t>
  </si>
  <si>
    <t>Ratio</t>
  </si>
  <si>
    <t>Deaths(t)=b*exp(a*t)</t>
  </si>
  <si>
    <t>YearOfBirth</t>
  </si>
  <si>
    <t>Delay (weeks)</t>
  </si>
  <si>
    <t>vax2 vs. unvaxxed jun cutoff. The values are all DEATH counts. ISO week 24 enrollment (6/14/21)</t>
  </si>
  <si>
    <t>DCCI</t>
  </si>
  <si>
    <t>(All)</t>
  </si>
  <si>
    <t>Baseline weeks</t>
  </si>
  <si>
    <t>Net harm scales linearly with dose. That is causality. We are done.</t>
  </si>
  <si>
    <t>Net impact till end of 2022 and 95% CIs</t>
  </si>
  <si>
    <t>Gender</t>
  </si>
  <si>
    <t>10 week delay gives flat baselines since vax no longer increasing deaths 30 weeks post shot</t>
  </si>
  <si>
    <t>Normalized R(t) = Rn(t)</t>
  </si>
  <si>
    <t>dose 1</t>
  </si>
  <si>
    <t>dose 2</t>
  </si>
  <si>
    <t>any dose</t>
  </si>
  <si>
    <t>Row Labels</t>
  </si>
  <si>
    <t>Sum of vax0_by_jun</t>
  </si>
  <si>
    <t>Sum of vax1_by_jun</t>
  </si>
  <si>
    <t>Sum of vax2_by_jun</t>
  </si>
  <si>
    <t>Sum of Count</t>
  </si>
  <si>
    <t>date</t>
  </si>
  <si>
    <t>cum v0</t>
  </si>
  <si>
    <t>cum v1</t>
  </si>
  <si>
    <t>cum v2</t>
  </si>
  <si>
    <t>cum v</t>
  </si>
  <si>
    <t>R v1/v0</t>
  </si>
  <si>
    <t>R v2/v0</t>
  </si>
  <si>
    <t>R v/u</t>
  </si>
  <si>
    <t>Rn v1/u</t>
  </si>
  <si>
    <t>Rn v2/u</t>
  </si>
  <si>
    <t>Rn v/u</t>
  </si>
  <si>
    <t>u baseline</t>
  </si>
  <si>
    <t>v baseline</t>
  </si>
  <si>
    <t>u final</t>
  </si>
  <si>
    <t>v final</t>
  </si>
  <si>
    <t>Net impact</t>
  </si>
  <si>
    <t>Upper 95% CI</t>
  </si>
  <si>
    <t>Lower 95% CI</t>
  </si>
  <si>
    <t>There is a false vaccine benefit due to NPH. It lasts only as long as COVID.</t>
  </si>
  <si>
    <t>from 11/5 to 1/5/22</t>
  </si>
  <si>
    <t>Count</t>
  </si>
  <si>
    <t>DateOfDeath</t>
  </si>
  <si>
    <t>The 3 cohort (jun/post-vax enroll) shows dose dependent response. It's all you need to look at.</t>
  </si>
  <si>
    <t>4 cohorts. This shows the effect happens once again for the booster shots.</t>
  </si>
  <si>
    <t>booster</t>
  </si>
  <si>
    <t>This moves the enrollment data after the no COVID period and isn't too useful since no non-COVID baseline</t>
  </si>
  <si>
    <t>post-no COVID (PNC)</t>
  </si>
  <si>
    <t>3 cohorts. this is the standard and best date. Most elderly are vaxxed and long no COVID period clearly shows vaccine harm.</t>
  </si>
  <si>
    <t>jun (post-vax)</t>
  </si>
  <si>
    <t>this was used for negative control tests but it's not a good negative control. Only 2 cohorts</t>
  </si>
  <si>
    <t>earlier</t>
  </si>
  <si>
    <t>ISO week</t>
  </si>
  <si>
    <t>Enrollment date</t>
  </si>
  <si>
    <t>study</t>
  </si>
  <si>
    <t>there are 4 enrollment times used for the four studies</t>
  </si>
  <si>
    <t>from the Czech NZIP record level data.</t>
  </si>
  <si>
    <t>that was used to create the data summary in the data tab</t>
  </si>
  <si>
    <t>Unvaxx adjust</t>
  </si>
  <si>
    <t>Vax adjustment</t>
  </si>
  <si>
    <t>Uvax adjust</t>
  </si>
  <si>
    <t>Vax adjust</t>
  </si>
  <si>
    <t>v0</t>
  </si>
  <si>
    <t>v1</t>
  </si>
  <si>
    <t>v2</t>
  </si>
  <si>
    <t>sum of deaths</t>
  </si>
  <si>
    <t>Adusted deaths/wk values to neutralize slope effects</t>
  </si>
  <si>
    <t>Date</t>
  </si>
  <si>
    <t>total</t>
  </si>
  <si>
    <t>total v</t>
  </si>
  <si>
    <t>Note how the Dose 1 people got the most benefit during COVID. How is that possible?</t>
  </si>
  <si>
    <t>Easy, the kill effect of the drug nullified the NPH "benefit" you are seeing for 2 dose people.</t>
  </si>
  <si>
    <r>
      <rPr>
        <b/>
        <sz val="11"/>
        <color theme="1"/>
        <rFont val="Aptos Narrow"/>
        <family val="2"/>
        <scheme val="minor"/>
      </rPr>
      <t>Next steps</t>
    </r>
    <r>
      <rPr>
        <sz val="11"/>
        <color theme="1"/>
        <rFont val="Aptos Narrow"/>
        <family val="2"/>
        <scheme val="minor"/>
      </rPr>
      <t>: look for slope change in the adjusted cohorts when boosters rolled out.</t>
    </r>
  </si>
  <si>
    <t>Mortality of Dose 2 people is HIGHER than the Dose 1 people!!!</t>
  </si>
  <si>
    <t>Note: Dose 1 asymptotes back to 1 after the "benefit" and "harm" wears off. Exactly as expected.</t>
  </si>
  <si>
    <t xml:space="preserve">so that's how we know our parameters are right. With NPH correction, Dose 1 would be net harm since the benefit was a </t>
  </si>
  <si>
    <t>mirage caused by NPH</t>
  </si>
  <si>
    <t>Note: Baseline period slopes are flat. Plus no bump in Dose 1 to absorb the deaths. So no dynamic HVE left.</t>
  </si>
  <si>
    <t>Birth year</t>
  </si>
  <si>
    <t>(Multiple Items)</t>
  </si>
  <si>
    <t>vs. all ages</t>
  </si>
  <si>
    <t>more neg decreases counts</t>
  </si>
  <si>
    <t>Sum of booster0</t>
  </si>
  <si>
    <t>Sum of booster1</t>
  </si>
  <si>
    <t>Sum of booster2</t>
  </si>
  <si>
    <t>Sum of booster3</t>
  </si>
  <si>
    <t>source code  that generated the data github skirsch/Czech/code/KCOR.py</t>
  </si>
  <si>
    <t>booster enroll is 2/7/2022</t>
  </si>
  <si>
    <t>cum v3</t>
  </si>
  <si>
    <t>R v3/v0</t>
  </si>
  <si>
    <t>R b/ub</t>
  </si>
  <si>
    <t>Rn b/ub</t>
  </si>
  <si>
    <t>v3</t>
  </si>
  <si>
    <t>Rn v3/u</t>
  </si>
  <si>
    <t xml:space="preserve">this is WORK IN PROGRESS. </t>
  </si>
  <si>
    <t>Adusted deaths/wk values to neutralize slope effects (date starts at start of data)</t>
  </si>
  <si>
    <t>more pos increases counts</t>
  </si>
  <si>
    <t>KCOR.py was updated to eliminate duplicate deaths on 8/5/25 and this sheet incorporates the corrected data.</t>
  </si>
  <si>
    <t xml:space="preserve">the died on even week in the data tab is to enable sensitivity analysis </t>
  </si>
  <si>
    <t>This sheet computes vaccinated slope given parameters for full population and unvaccinated</t>
  </si>
  <si>
    <t>Expected deaths/wk vaxxed</t>
  </si>
  <si>
    <t>Slope per week vaxxed</t>
  </si>
  <si>
    <t>Deaths per week full population (A)</t>
  </si>
  <si>
    <t>Slope full population (a1)</t>
  </si>
  <si>
    <t>Deaths per week unvaccinated (B)</t>
  </si>
  <si>
    <t>Slope per week unvaccinated (a2)</t>
  </si>
  <si>
    <t>uvax actual</t>
  </si>
  <si>
    <t>uvax fit</t>
  </si>
  <si>
    <t xml:space="preserve">SLOPE of cum ratio: </t>
  </si>
  <si>
    <t>dose 1/u</t>
  </si>
  <si>
    <t>dose 2/u</t>
  </si>
  <si>
    <t>dose 3/u</t>
  </si>
  <si>
    <t>boost/unboost</t>
  </si>
  <si>
    <t>any dose/u</t>
  </si>
  <si>
    <t>cum ub</t>
  </si>
  <si>
    <t>ratio v/u</t>
  </si>
  <si>
    <t>The greater the static HVE difference at t=0, the faster it dissapates.</t>
  </si>
  <si>
    <t>See how mortality difference of 5X will dissapear faster in terms of ACM ratios of the cohorts?</t>
  </si>
  <si>
    <t>It is still a frailty=5X cohort, even though the ACM ratio appear to be lower in a few years.</t>
  </si>
  <si>
    <t>So when assessing NPH, you should consider the ACM ratio at the time the cohort is created since</t>
  </si>
  <si>
    <t>So static HVE is static HVE. It "appears" to decline in time (if you measure the CMR ratio), but that's a mirage. Those</t>
  </si>
  <si>
    <t>If your frailty is &lt;1, then you live longer :)</t>
  </si>
  <si>
    <t>Mortality of fixed cohort of 100,000 30 year olds over time</t>
  </si>
  <si>
    <t>measuring the ACM ratio later is NOT going to tell you the frailty (the relative slopes will tell you the fraity, not the ACM ratio).</t>
  </si>
  <si>
    <t>people are STILL frailty 4 people on the frailty 4 Gompertz curve, it's just that the ACM ratio over time decreases. The HVE didn't decrease because their frailty (susceptibility to stresses like COVID)</t>
  </si>
  <si>
    <t>did NOT change… just their ACM ratio changed and people make the huge mistake saying "see? Static HVE declines over time!" No, it remained the same, the ACM ratio dropped.</t>
  </si>
  <si>
    <t>slope of A</t>
  </si>
  <si>
    <t>Total</t>
  </si>
  <si>
    <t>Adjusted total</t>
  </si>
  <si>
    <t>Total adju</t>
  </si>
  <si>
    <t>determing the slope value of each cohort</t>
  </si>
  <si>
    <t>Our combined cohort is the sum of different slope cohort</t>
  </si>
  <si>
    <t>Our job is to normalize this to 200.</t>
  </si>
  <si>
    <t>200 with exp slop</t>
  </si>
  <si>
    <t>OLD METHOD to compute slopes based on pre-vaccine slope and then slope from exponential regression to derive the slope of the vaccinated. But we need slopes for each cohort (d1 vs. d2)</t>
  </si>
  <si>
    <t>d0 slope</t>
  </si>
  <si>
    <t>d1 slope</t>
  </si>
  <si>
    <t>d2 slope</t>
  </si>
  <si>
    <t>deaths/week at T0</t>
  </si>
  <si>
    <t>deaths/week at T1</t>
  </si>
  <si>
    <t>d0</t>
  </si>
  <si>
    <t>d1</t>
  </si>
  <si>
    <t>d2</t>
  </si>
  <si>
    <t>row</t>
  </si>
  <si>
    <t>v0 adjust</t>
  </si>
  <si>
    <t>v1 adjust</t>
  </si>
  <si>
    <t>v2 adjust</t>
  </si>
  <si>
    <t>I pick mortality low points that are far apart, then apply to each dose. This is for Jun enroll.</t>
  </si>
  <si>
    <t>d3</t>
  </si>
  <si>
    <t>d4</t>
  </si>
  <si>
    <t>d5</t>
  </si>
  <si>
    <t>v3 adjust</t>
  </si>
  <si>
    <t>v4 adjust</t>
  </si>
  <si>
    <t>v5 adjust</t>
  </si>
  <si>
    <t>d3 slope</t>
  </si>
  <si>
    <t>d4 slope</t>
  </si>
  <si>
    <t>d5 slope</t>
  </si>
  <si>
    <t>this is for showing on graph to right</t>
  </si>
  <si>
    <t>dose_0</t>
  </si>
  <si>
    <t>dose_1</t>
  </si>
  <si>
    <t>dose_2</t>
  </si>
  <si>
    <t>dose_3</t>
  </si>
  <si>
    <t>dose_4</t>
  </si>
  <si>
    <t>dose_5</t>
  </si>
  <si>
    <t>dose_6</t>
  </si>
  <si>
    <t>Sum of dose_0</t>
  </si>
  <si>
    <t>Sum of dose_1</t>
  </si>
  <si>
    <t>Sum of dose_2</t>
  </si>
  <si>
    <t>Sum of dose_3</t>
  </si>
  <si>
    <t>Sum of dose_4</t>
  </si>
  <si>
    <t>Sum of dose_5</t>
  </si>
  <si>
    <t>Sum of dose_6</t>
  </si>
  <si>
    <t>d6 slope</t>
  </si>
  <si>
    <t>d6</t>
  </si>
  <si>
    <t>correction</t>
  </si>
  <si>
    <t xml:space="preserve">scroll down for details. </t>
  </si>
  <si>
    <t>This plots the unvax and fit line</t>
  </si>
  <si>
    <t>v6 adjust</t>
  </si>
  <si>
    <t>&gt;1 means net harm</t>
  </si>
  <si>
    <t xml:space="preserve">The plateau at higher than baseline make sense since vaccine injured </t>
  </si>
  <si>
    <t>are, by and large, permanently injred rather than temporarily.</t>
  </si>
  <si>
    <t>Also, the fact that the CFR ratio = NCACM ratio means no benefit so upward slope is harm signal.</t>
  </si>
  <si>
    <t xml:space="preserve">1950 is stunning. </t>
  </si>
  <si>
    <t>All ages: Harm was 2X for 2 doses vs. 1 dose.</t>
  </si>
  <si>
    <t xml:space="preserve">Note: for all ages, deaths per week similar in Dose 2 and Dose 0 --&gt; no HVE. </t>
  </si>
  <si>
    <t>v0a</t>
  </si>
  <si>
    <t>v1a</t>
  </si>
  <si>
    <t>v2a</t>
  </si>
  <si>
    <t>v3a</t>
  </si>
  <si>
    <t>v4a</t>
  </si>
  <si>
    <t>v5a</t>
  </si>
  <si>
    <t>v6a</t>
  </si>
  <si>
    <t>total va</t>
  </si>
  <si>
    <t>Adusted deaths/wk values to neutralize slope effects (v0a means v0 adjusted)</t>
  </si>
  <si>
    <t>Base cell for slopes</t>
  </si>
  <si>
    <t>'calc-2021-24'!c6</t>
  </si>
  <si>
    <t>unboosted</t>
  </si>
  <si>
    <t>boosted</t>
  </si>
  <si>
    <t>unboosted="vaxxed but not boosted"</t>
  </si>
  <si>
    <t>boosted="booster or more"</t>
  </si>
  <si>
    <t>cum v4</t>
  </si>
  <si>
    <t>cum v5</t>
  </si>
  <si>
    <t>cum v6</t>
  </si>
  <si>
    <t>cum of adjusted death counts</t>
  </si>
  <si>
    <t>v="any vaccine" (everything except v0)</t>
  </si>
  <si>
    <t>cum unb</t>
  </si>
  <si>
    <t>cum b</t>
  </si>
  <si>
    <t>Rv4/v0</t>
  </si>
  <si>
    <t>Rv5/v0</t>
  </si>
  <si>
    <t>Rv6/v0</t>
  </si>
  <si>
    <t>R b/unb</t>
  </si>
  <si>
    <t>R v3/v2</t>
  </si>
  <si>
    <t>R v2/v1</t>
  </si>
  <si>
    <t>R v4/v3</t>
  </si>
  <si>
    <t>R v5/v4</t>
  </si>
  <si>
    <t>R v6/v5</t>
  </si>
  <si>
    <t>R v/v0</t>
  </si>
  <si>
    <t>Rn v1/v0</t>
  </si>
  <si>
    <t>Rn v2/v0</t>
  </si>
  <si>
    <t>Rn v4/v0</t>
  </si>
  <si>
    <t>Rn v5/v0</t>
  </si>
  <si>
    <t>Rn v6/v0</t>
  </si>
  <si>
    <t>Rn  v/v0</t>
  </si>
  <si>
    <t>Rn  b/unb</t>
  </si>
  <si>
    <t>Rn  v2/v1</t>
  </si>
  <si>
    <t>Rn  v3/v2</t>
  </si>
  <si>
    <t>Rn  v4/v3</t>
  </si>
  <si>
    <t>Rn  v5/v4</t>
  </si>
  <si>
    <t>Rn  v6/v5</t>
  </si>
  <si>
    <t>https://chatgpt.com/share/68966af0-4dd8-8009-96e4-336d8a28243a</t>
  </si>
  <si>
    <t>Conversation with ChatGPT-5</t>
  </si>
  <si>
    <t>Images provided:</t>
  </si>
  <si>
    <t>this is d2/d1 for born in 1935-1944 (select 1935 and 1940 for the years)</t>
  </si>
  <si>
    <t>this is d2/d1 for all ages</t>
  </si>
  <si>
    <t>The final conclusion</t>
  </si>
  <si>
    <t>2/7/2022 is ISO 2022-06</t>
  </si>
  <si>
    <t>'calc-2022-06'!c6</t>
  </si>
  <si>
    <t>adjustment factor</t>
  </si>
  <si>
    <t>5/16/2022 low point</t>
  </si>
  <si>
    <t>7/17/2023 low point</t>
  </si>
  <si>
    <t>Sanity check</t>
  </si>
  <si>
    <t>'anal-2021-24'!a131</t>
  </si>
  <si>
    <t>'anal-2021-24'!a187</t>
  </si>
  <si>
    <t>#1</t>
  </si>
  <si>
    <t>#2</t>
  </si>
  <si>
    <t>#2: try using just 131 and 187</t>
  </si>
  <si>
    <t>#1: A86 and A191 (+2 for each)</t>
  </si>
  <si>
    <t>this worked well. flatter slope at the end</t>
  </si>
  <si>
    <t xml:space="preserve">values for 124/185: </t>
  </si>
  <si>
    <t>values for 131/187</t>
  </si>
  <si>
    <t>'anal-2022-06'!a131</t>
  </si>
  <si>
    <t>'anal-2022-06'!a187</t>
  </si>
  <si>
    <t>u final (denominator)</t>
  </si>
  <si>
    <t>Definitions</t>
  </si>
  <si>
    <t>note that even though the datapoints are the same as for jun enroll, the numbers are different because the cohorts are different due to the different enrollment date.</t>
  </si>
  <si>
    <t>'calc-2021-13'!c6</t>
  </si>
  <si>
    <t>'anal-2021-13'!a131</t>
  </si>
  <si>
    <t>'anal-2021-13'!a187</t>
  </si>
  <si>
    <t>copy over the base template</t>
  </si>
  <si>
    <t>In the new slope tab,</t>
  </si>
  <si>
    <t>Checklist for new enrollment date pivot table</t>
  </si>
  <si>
    <t>make a copy of the existing calc sheet and rename it.</t>
  </si>
  <si>
    <t>change the pivot table to point to the new pivot table with the name matching the new tab name</t>
  </si>
  <si>
    <t>adjust the normalization to start at the new dates (starting in column N)</t>
  </si>
  <si>
    <t xml:space="preserve">2023-06 → Monday Feb 6, 2023 </t>
  </si>
  <si>
    <t xml:space="preserve">2024-06 → Monday Feb 5, 2024 </t>
  </si>
  <si>
    <t>In M2, point the sheet to the new slope tab name</t>
  </si>
  <si>
    <t>'calc-2023-06'!c6</t>
  </si>
  <si>
    <t>trim excess rows with 1900</t>
  </si>
  <si>
    <t>'anal-2023-06'!a187</t>
  </si>
  <si>
    <t xml:space="preserve">In AJ, change the row for the cum values (for the date and all cum values). Be sure to make sure the second row is different and is then replicated downwards </t>
  </si>
  <si>
    <t>adjust L76 for a good fit on the chart with vax0 and the line fit.</t>
  </si>
  <si>
    <t>'calc-2024-06'!c6</t>
  </si>
  <si>
    <t xml:space="preserve"> reference the new pivot table in B2 and B3</t>
  </si>
  <si>
    <t>adjust the charts to show the relevant curves</t>
  </si>
  <si>
    <t>check that the statistics are correct</t>
  </si>
  <si>
    <t>Note: for later enrollment dates, need to change the year for determination in the stats since 2022 won't be found in the data!</t>
  </si>
  <si>
    <t>'anal-2023-06'!a224</t>
  </si>
  <si>
    <t>'anal-2024-06'!a224</t>
  </si>
  <si>
    <t>'anal-2024-06'!a216</t>
  </si>
  <si>
    <t>T0 (row) 2/19/24</t>
  </si>
  <si>
    <t>T1 (row) 4/15/24</t>
  </si>
  <si>
    <t>T1 (row) 4/15/2024</t>
  </si>
  <si>
    <t>T0 (row) 7/31/23</t>
  </si>
  <si>
    <t>T1 (row) 7/31/2023</t>
  </si>
  <si>
    <t>T0 (row) 7/4/22</t>
  </si>
  <si>
    <t>Note that the slope of the whole population may not be 0 for the reference cohort. So we need to subtract that bias from each of our computed slopes in the formulas above</t>
  </si>
  <si>
    <t>We compute this once, using the full population, to determine any slope between the reference points</t>
  </si>
  <si>
    <t>full population</t>
  </si>
  <si>
    <t xml:space="preserve">Reference slope </t>
  </si>
  <si>
    <t>(J6 computed from all ages)</t>
  </si>
  <si>
    <t>slopes before population correction</t>
  </si>
  <si>
    <t>this is a FIXED value computed from all ages and copied from cell J6. It should be a value with an absolute value of  &lt;.0002</t>
  </si>
  <si>
    <t>Empirical validation:</t>
  </si>
  <si>
    <t>https://chatgpt.com/share/6897e1f9-3d94-8009-98b1-2dfdbd0a6a56</t>
  </si>
  <si>
    <t>https://chatgpt.com/share/6863f4f6-66d4-8009-ba01-e28069a90b50</t>
  </si>
  <si>
    <t xml:space="preserve">Professor Harvey Risch review: </t>
  </si>
  <si>
    <t>https://github.com/skirsch/KCOR/blob/bf59d1fda66279561e6abef6141bc7d406c4c75a/KCOR_Risch_review.pdf</t>
  </si>
  <si>
    <t>ChatGPT5 review:</t>
  </si>
  <si>
    <t>Grok 5</t>
  </si>
  <si>
    <t>https://grok.com/share/c2hhcmQtMg%3D%3D_67a52d39-9ed9-4c47-abd5-a2df48ea99e5</t>
  </si>
  <si>
    <t>v0 actual</t>
  </si>
  <si>
    <t>v1 actual</t>
  </si>
  <si>
    <t>v1 fit</t>
  </si>
  <si>
    <t>v0 fit</t>
  </si>
  <si>
    <t>correction is exp(-b2)</t>
  </si>
  <si>
    <t>T1 start</t>
  </si>
  <si>
    <t>T1 end</t>
  </si>
  <si>
    <t>T2 start</t>
  </si>
  <si>
    <t>T2 end</t>
  </si>
  <si>
    <t>Sheet</t>
  </si>
  <si>
    <t>avg deaths/week during T2</t>
  </si>
  <si>
    <t>avg deaths/week during T1</t>
  </si>
  <si>
    <t>'negative control'!A1</t>
  </si>
  <si>
    <t>'calc negative control'!c9</t>
  </si>
  <si>
    <t>This is our computed slope for the baseline deaths per week</t>
  </si>
  <si>
    <t>reference: gives 80% and asymptotes</t>
  </si>
  <si>
    <t>&gt;1 means v1 group is dying more</t>
  </si>
  <si>
    <t xml:space="preserve">so since 1930-40 got shots, this makes sense. </t>
  </si>
  <si>
    <t xml:space="preserve">the relative deaths started with COVID, continued with the vaccines, </t>
  </si>
  <si>
    <t>then kept the higher relative rate and didn't get worse</t>
  </si>
  <si>
    <t>if v1 is females, females died more (on an adjusted slope basis); so females were more covid affected.</t>
  </si>
  <si>
    <t xml:space="preserve">but deaths should FLATLINE for males vs. females . </t>
  </si>
  <si>
    <t>expect male:female to look like this as control  due to covid impacts</t>
  </si>
  <si>
    <t>if slopes are properly neutralized!!</t>
  </si>
  <si>
    <t>this is birth year all males vs. 1930-1940 start dates FEMALES</t>
  </si>
  <si>
    <t>slope values for male full pop vs. male 1930-40</t>
  </si>
  <si>
    <t>decrease d1 correction to minimize</t>
  </si>
  <si>
    <t>produced weird shape</t>
  </si>
  <si>
    <t xml:space="preserve">Method: </t>
  </si>
  <si>
    <t>as vaccine wears off</t>
  </si>
  <si>
    <t>similar slopes if restart at 2022</t>
  </si>
  <si>
    <t>great curve overlap. Cum ratio in 2022 = cum ratio in 2023 = .1</t>
  </si>
  <si>
    <t>the corrected cuves overlap, the two cum curves, but the R(t) diverges up?!!?</t>
  </si>
  <si>
    <t>we restarted cum at jan 2022 and jan 2023</t>
  </si>
  <si>
    <t xml:space="preserve">The R(t) stabilizes to be flat at the end of 2022 and 2023 to the same ratio. </t>
  </si>
  <si>
    <t>when break at 2022 and 2023, the ratios will flatline at the end fo the year</t>
  </si>
  <si>
    <t>appears to be the best. Slope goes back to flat at 1 when start clock at 2023 from 9/2023 onwards</t>
  </si>
  <si>
    <t>Properly adjusted slope values are 1, .99956: the cohorts track each other (in this case, magnitude matched too)</t>
  </si>
  <si>
    <t>the cum lines are aren't parallel since they are at a constant ratio</t>
  </si>
  <si>
    <t>This is the most sensitive test, NOT the one above. Basically, this show NO SIGNAL because the slope is flat from 9/2023 onward (abs value doesn't matter)</t>
  </si>
  <si>
    <t>So it goes up to 1.024 and should asymptote back to 1 at the end of the day.</t>
  </si>
  <si>
    <t xml:space="preserve">Reset cum at 2023 and look for flat slope </t>
  </si>
  <si>
    <t>with multiple cut points, you can see things we worse before going back to baseline, likely due to vaccine intervention!</t>
  </si>
  <si>
    <t>final chart</t>
  </si>
  <si>
    <t>correction is normally exp(-b2)</t>
  </si>
  <si>
    <t>Here we compare old people vs. all ages. There is a population problem at the start in the data</t>
  </si>
  <si>
    <t>so that's why we start cum on 11/2020. Flat as expected after notmalization.</t>
  </si>
  <si>
    <t>second booster</t>
  </si>
  <si>
    <t>best d1 correction</t>
  </si>
  <si>
    <t>correlation r</t>
  </si>
  <si>
    <t>NPH factor</t>
  </si>
  <si>
    <t>NPH baseline deaths</t>
  </si>
  <si>
    <t>adjustment factor is a scalar multiplier each week</t>
  </si>
  <si>
    <t>v0 NPH adder</t>
  </si>
  <si>
    <t>compares males with female to make it harder</t>
  </si>
  <si>
    <t>slopes adjusted for flat line if cum at mid 2022 onwards</t>
  </si>
  <si>
    <t xml:space="preserve">v adjust </t>
  </si>
  <si>
    <t>v a</t>
  </si>
  <si>
    <t>cum u</t>
  </si>
  <si>
    <t>u baseline cum</t>
  </si>
  <si>
    <t>v baseline cum</t>
  </si>
  <si>
    <t>u final cum</t>
  </si>
  <si>
    <t>v final cum</t>
  </si>
  <si>
    <t>u a</t>
  </si>
  <si>
    <t xml:space="preserve">Adusted deaths/wk </t>
  </si>
  <si>
    <t>Total adj deaths</t>
  </si>
  <si>
    <t>v/a ratio</t>
  </si>
  <si>
    <t>C=combined slope</t>
  </si>
  <si>
    <t>unvax</t>
  </si>
  <si>
    <t>vaxxed</t>
  </si>
  <si>
    <t>B estimate using formula</t>
  </si>
  <si>
    <t>estimated B values from estimated B slope</t>
  </si>
  <si>
    <t>estimated from sum</t>
  </si>
  <si>
    <t>this is zero if fit to final validate</t>
  </si>
  <si>
    <t>estimated C using C estimate</t>
  </si>
  <si>
    <t>prevax multiplier</t>
  </si>
  <si>
    <t>unvax multiplier</t>
  </si>
  <si>
    <t>vax multiplier</t>
  </si>
  <si>
    <t>u % deaths</t>
  </si>
  <si>
    <t>Imapact till end 2022</t>
  </si>
  <si>
    <t>population adjust</t>
  </si>
  <si>
    <t>If this drops under 1, or trends under 1, you have a parameter mistake. It might asymptote to 1, but if it is sloping down to incept 1, your pre-vaccine multiplier is too low to be plausible.</t>
  </si>
  <si>
    <t>(positive is net harm)</t>
  </si>
  <si>
    <t>Prevax slopes &lt;.9998 or lower are implausible since v/a ratios under the baseline v/a means vaccines created a permanent lower ACM. Not plausible. So prevax slopes &lt;1 are implausible</t>
  </si>
  <si>
    <t>Total a</t>
  </si>
  <si>
    <t>so I use epsilon =0 since there are no weeks with 0 deaths</t>
  </si>
  <si>
    <t>K15:K16</t>
  </si>
  <si>
    <t>cell range</t>
  </si>
  <si>
    <t>c12:c226</t>
  </si>
  <si>
    <t>b79:b226</t>
  </si>
  <si>
    <t>Hand multiplers</t>
  </si>
  <si>
    <t>Computed multipliers</t>
  </si>
  <si>
    <t>c76:c22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yyyy\-mm\-dd"/>
  </numFmts>
  <fonts count="8" x14ac:knownFonts="1">
    <font>
      <sz val="11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b/>
      <sz val="11"/>
      <color rgb="FFFF0000"/>
      <name val="Aptos Narrow"/>
      <family val="2"/>
      <scheme val="minor"/>
    </font>
    <font>
      <b/>
      <sz val="11"/>
      <name val="Aptos Narrow"/>
      <family val="2"/>
      <scheme val="minor"/>
    </font>
    <font>
      <sz val="11"/>
      <name val="Aptos Narrow"/>
      <family val="2"/>
      <scheme val="minor"/>
    </font>
    <font>
      <u/>
      <sz val="11"/>
      <color theme="10"/>
      <name val="Aptos Narrow"/>
      <family val="2"/>
      <scheme val="minor"/>
    </font>
    <font>
      <b/>
      <sz val="26"/>
      <color theme="1"/>
      <name val="Aptos Narrow"/>
      <family val="2"/>
      <scheme val="minor"/>
    </font>
    <font>
      <sz val="11"/>
      <color rgb="FFFF0000"/>
      <name val="Aptos Narrow"/>
      <family val="2"/>
      <scheme val="minor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</borders>
  <cellStyleXfs count="2">
    <xf numFmtId="0" fontId="0" fillId="0" borderId="0"/>
    <xf numFmtId="0" fontId="5" fillId="0" borderId="0" applyNumberFormat="0" applyFill="0" applyBorder="0" applyAlignment="0" applyProtection="0"/>
  </cellStyleXfs>
  <cellXfs count="24">
    <xf numFmtId="0" fontId="0" fillId="0" borderId="0" xfId="0"/>
    <xf numFmtId="0" fontId="1" fillId="0" borderId="0" xfId="0" applyFont="1"/>
    <xf numFmtId="14" fontId="0" fillId="0" borderId="0" xfId="0" applyNumberFormat="1" applyAlignment="1">
      <alignment horizontal="left"/>
    </xf>
    <xf numFmtId="14" fontId="0" fillId="0" borderId="0" xfId="0" applyNumberFormat="1"/>
    <xf numFmtId="0" fontId="0" fillId="0" borderId="0" xfId="0" pivotButton="1"/>
    <xf numFmtId="0" fontId="2" fillId="0" borderId="0" xfId="0" applyFont="1"/>
    <xf numFmtId="0" fontId="3" fillId="0" borderId="0" xfId="0" applyFont="1"/>
    <xf numFmtId="1" fontId="0" fillId="0" borderId="0" xfId="0" applyNumberFormat="1"/>
    <xf numFmtId="0" fontId="4" fillId="0" borderId="0" xfId="0" applyFont="1"/>
    <xf numFmtId="0" fontId="1" fillId="0" borderId="1" xfId="0" applyFont="1" applyBorder="1" applyAlignment="1">
      <alignment horizontal="center" vertical="top"/>
    </xf>
    <xf numFmtId="164" fontId="0" fillId="0" borderId="0" xfId="0" applyNumberFormat="1"/>
    <xf numFmtId="0" fontId="2" fillId="0" borderId="0" xfId="0" quotePrefix="1" applyFont="1"/>
    <xf numFmtId="0" fontId="0" fillId="0" borderId="0" xfId="0" quotePrefix="1"/>
    <xf numFmtId="0" fontId="6" fillId="0" borderId="0" xfId="0" applyFont="1"/>
    <xf numFmtId="14" fontId="1" fillId="0" borderId="0" xfId="0" applyNumberFormat="1" applyFont="1" applyAlignment="1">
      <alignment horizontal="left"/>
    </xf>
    <xf numFmtId="14" fontId="1" fillId="0" borderId="0" xfId="0" applyNumberFormat="1" applyFont="1"/>
    <xf numFmtId="14" fontId="2" fillId="0" borderId="0" xfId="0" applyNumberFormat="1" applyFont="1" applyAlignment="1">
      <alignment horizontal="left"/>
    </xf>
    <xf numFmtId="14" fontId="2" fillId="0" borderId="0" xfId="0" applyNumberFormat="1" applyFont="1"/>
    <xf numFmtId="0" fontId="5" fillId="0" borderId="0" xfId="1"/>
    <xf numFmtId="0" fontId="0" fillId="0" borderId="0" xfId="0" applyAlignment="1">
      <alignment horizontal="left"/>
    </xf>
    <xf numFmtId="0" fontId="7" fillId="0" borderId="0" xfId="0" applyFont="1"/>
    <xf numFmtId="2" fontId="1" fillId="0" borderId="0" xfId="0" applyNumberFormat="1" applyFont="1"/>
    <xf numFmtId="0" fontId="0" fillId="0" borderId="0" xfId="0" applyAlignment="1">
      <alignment horizontal="right"/>
    </xf>
    <xf numFmtId="2" fontId="0" fillId="0" borderId="0" xfId="0" applyNumberFormat="1"/>
  </cellXfs>
  <cellStyles count="2">
    <cellStyle name="Hyperlink" xfId="1" builtinId="8"/>
    <cellStyle name="Normal" xfId="0" builtinId="0"/>
  </cellStyles>
  <dxfs count="54"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color rgb="FFFF0000"/>
      </font>
    </dxf>
    <dxf>
      <font>
        <color rgb="FFFF0000"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pivotCacheDefinition" Target="pivotCache/pivotCacheDefinition5.xml"/><Relationship Id="rId50" Type="http://schemas.openxmlformats.org/officeDocument/2006/relationships/theme" Target="theme/theme1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pivotCacheDefinition" Target="pivotCache/pivotCacheDefinition3.xml"/><Relationship Id="rId53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pivotCacheDefinition" Target="pivotCache/pivotCacheDefinition2.xml"/><Relationship Id="rId52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pivotCacheDefinition" Target="pivotCache/pivotCacheDefinition1.xml"/><Relationship Id="rId48" Type="http://schemas.openxmlformats.org/officeDocument/2006/relationships/pivotCacheDefinition" Target="pivotCache/pivotCacheDefinition6.xml"/><Relationship Id="rId8" Type="http://schemas.openxmlformats.org/officeDocument/2006/relationships/worksheet" Target="worksheets/sheet8.xml"/><Relationship Id="rId51" Type="http://schemas.openxmlformats.org/officeDocument/2006/relationships/styles" Target="styles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pivotCacheDefinition" Target="pivotCache/pivotCacheDefinition4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pivotCacheDefinition" Target="pivotCache/pivotCacheDefinition7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.xml"/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0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1.xml"/><Relationship Id="rId2" Type="http://schemas.microsoft.com/office/2011/relationships/chartColorStyle" Target="colors100.xml"/><Relationship Id="rId1" Type="http://schemas.microsoft.com/office/2011/relationships/chartStyle" Target="style100.xml"/></Relationships>
</file>

<file path=xl/charts/_rels/chart10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2.xml"/><Relationship Id="rId2" Type="http://schemas.microsoft.com/office/2011/relationships/chartColorStyle" Target="colors101.xml"/><Relationship Id="rId1" Type="http://schemas.microsoft.com/office/2011/relationships/chartStyle" Target="style101.xml"/></Relationships>
</file>

<file path=xl/charts/_rels/chart10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3.xml"/><Relationship Id="rId2" Type="http://schemas.microsoft.com/office/2011/relationships/chartColorStyle" Target="colors102.xml"/><Relationship Id="rId1" Type="http://schemas.microsoft.com/office/2011/relationships/chartStyle" Target="style102.xml"/></Relationships>
</file>

<file path=xl/charts/_rels/chart103.xml.rels><?xml version="1.0" encoding="UTF-8" standalone="yes"?>
<Relationships xmlns="http://schemas.openxmlformats.org/package/2006/relationships"><Relationship Id="rId2" Type="http://schemas.microsoft.com/office/2011/relationships/chartColorStyle" Target="colors103.xml"/><Relationship Id="rId1" Type="http://schemas.microsoft.com/office/2011/relationships/chartStyle" Target="style103.xml"/></Relationships>
</file>

<file path=xl/charts/_rels/chart104.xml.rels><?xml version="1.0" encoding="UTF-8" standalone="yes"?>
<Relationships xmlns="http://schemas.openxmlformats.org/package/2006/relationships"><Relationship Id="rId2" Type="http://schemas.microsoft.com/office/2011/relationships/chartColorStyle" Target="colors104.xml"/><Relationship Id="rId1" Type="http://schemas.microsoft.com/office/2011/relationships/chartStyle" Target="style104.xml"/></Relationships>
</file>

<file path=xl/charts/_rels/chart105.xml.rels><?xml version="1.0" encoding="UTF-8" standalone="yes"?>
<Relationships xmlns="http://schemas.openxmlformats.org/package/2006/relationships"><Relationship Id="rId2" Type="http://schemas.microsoft.com/office/2011/relationships/chartColorStyle" Target="colors105.xml"/><Relationship Id="rId1" Type="http://schemas.microsoft.com/office/2011/relationships/chartStyle" Target="style105.xml"/></Relationships>
</file>

<file path=xl/charts/_rels/chart10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5.xml"/><Relationship Id="rId2" Type="http://schemas.microsoft.com/office/2011/relationships/chartColorStyle" Target="colors106.xml"/><Relationship Id="rId1" Type="http://schemas.microsoft.com/office/2011/relationships/chartStyle" Target="style106.xml"/></Relationships>
</file>

<file path=xl/charts/_rels/chart10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6.xml"/><Relationship Id="rId2" Type="http://schemas.microsoft.com/office/2011/relationships/chartColorStyle" Target="colors107.xml"/><Relationship Id="rId1" Type="http://schemas.microsoft.com/office/2011/relationships/chartStyle" Target="style107.xml"/></Relationships>
</file>

<file path=xl/charts/_rels/chart108.xml.rels><?xml version="1.0" encoding="UTF-8" standalone="yes"?>
<Relationships xmlns="http://schemas.openxmlformats.org/package/2006/relationships"><Relationship Id="rId2" Type="http://schemas.microsoft.com/office/2011/relationships/chartColorStyle" Target="colors108.xml"/><Relationship Id="rId1" Type="http://schemas.microsoft.com/office/2011/relationships/chartStyle" Target="style108.xml"/></Relationships>
</file>

<file path=xl/charts/_rels/chart10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7.xml"/><Relationship Id="rId2" Type="http://schemas.microsoft.com/office/2011/relationships/chartColorStyle" Target="colors109.xml"/><Relationship Id="rId1" Type="http://schemas.microsoft.com/office/2011/relationships/chartStyle" Target="style109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1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8.xml"/><Relationship Id="rId2" Type="http://schemas.microsoft.com/office/2011/relationships/chartColorStyle" Target="colors110.xml"/><Relationship Id="rId1" Type="http://schemas.microsoft.com/office/2011/relationships/chartStyle" Target="style110.xml"/></Relationships>
</file>

<file path=xl/charts/_rels/chart11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9.xml"/><Relationship Id="rId2" Type="http://schemas.microsoft.com/office/2011/relationships/chartColorStyle" Target="colors111.xml"/><Relationship Id="rId1" Type="http://schemas.microsoft.com/office/2011/relationships/chartStyle" Target="style111.xml"/></Relationships>
</file>

<file path=xl/charts/_rels/chart112.xml.rels><?xml version="1.0" encoding="UTF-8" standalone="yes"?>
<Relationships xmlns="http://schemas.openxmlformats.org/package/2006/relationships"><Relationship Id="rId2" Type="http://schemas.microsoft.com/office/2011/relationships/chartColorStyle" Target="colors112.xml"/><Relationship Id="rId1" Type="http://schemas.microsoft.com/office/2011/relationships/chartStyle" Target="style112.xml"/></Relationships>
</file>

<file path=xl/charts/_rels/chart113.xml.rels><?xml version="1.0" encoding="UTF-8" standalone="yes"?>
<Relationships xmlns="http://schemas.openxmlformats.org/package/2006/relationships"><Relationship Id="rId2" Type="http://schemas.microsoft.com/office/2011/relationships/chartColorStyle" Target="colors113.xml"/><Relationship Id="rId1" Type="http://schemas.microsoft.com/office/2011/relationships/chartStyle" Target="style113.xml"/></Relationships>
</file>

<file path=xl/charts/_rels/chart114.xml.rels><?xml version="1.0" encoding="UTF-8" standalone="yes"?>
<Relationships xmlns="http://schemas.openxmlformats.org/package/2006/relationships"><Relationship Id="rId2" Type="http://schemas.microsoft.com/office/2011/relationships/chartColorStyle" Target="colors114.xml"/><Relationship Id="rId1" Type="http://schemas.microsoft.com/office/2011/relationships/chartStyle" Target="style114.xml"/></Relationships>
</file>

<file path=xl/charts/_rels/chart11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3.xml"/><Relationship Id="rId2" Type="http://schemas.microsoft.com/office/2011/relationships/chartColorStyle" Target="colors115.xml"/><Relationship Id="rId1" Type="http://schemas.microsoft.com/office/2011/relationships/chartStyle" Target="style115.xml"/></Relationships>
</file>

<file path=xl/charts/_rels/chart11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4.xml"/><Relationship Id="rId2" Type="http://schemas.microsoft.com/office/2011/relationships/chartColorStyle" Target="colors116.xml"/><Relationship Id="rId1" Type="http://schemas.microsoft.com/office/2011/relationships/chartStyle" Target="style116.xml"/></Relationships>
</file>

<file path=xl/charts/_rels/chart11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5.xml"/><Relationship Id="rId2" Type="http://schemas.microsoft.com/office/2011/relationships/chartColorStyle" Target="colors117.xml"/><Relationship Id="rId1" Type="http://schemas.microsoft.com/office/2011/relationships/chartStyle" Target="style117.xml"/></Relationships>
</file>

<file path=xl/charts/_rels/chart118.xml.rels><?xml version="1.0" encoding="UTF-8" standalone="yes"?>
<Relationships xmlns="http://schemas.openxmlformats.org/package/2006/relationships"><Relationship Id="rId2" Type="http://schemas.microsoft.com/office/2011/relationships/chartColorStyle" Target="colors118.xml"/><Relationship Id="rId1" Type="http://schemas.microsoft.com/office/2011/relationships/chartStyle" Target="style118.xml"/></Relationships>
</file>

<file path=xl/charts/_rels/chart11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6.xml"/><Relationship Id="rId2" Type="http://schemas.microsoft.com/office/2011/relationships/chartColorStyle" Target="colors119.xml"/><Relationship Id="rId1" Type="http://schemas.microsoft.com/office/2011/relationships/chartStyle" Target="style119.xml"/></Relationships>
</file>

<file path=xl/charts/_rels/chart1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.xml"/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2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7.xml"/><Relationship Id="rId2" Type="http://schemas.microsoft.com/office/2011/relationships/chartColorStyle" Target="colors120.xml"/><Relationship Id="rId1" Type="http://schemas.microsoft.com/office/2011/relationships/chartStyle" Target="style120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0.xml"/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.xml"/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2.xml"/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7.xml"/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8.xml"/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9.xml"/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0.xml"/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1.xml"/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53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54.xml.rels><?xml version="1.0" encoding="UTF-8" standalone="yes"?>
<Relationships xmlns="http://schemas.openxmlformats.org/package/2006/relationships"><Relationship Id="rId2" Type="http://schemas.microsoft.com/office/2011/relationships/chartColorStyle" Target="colors54.xml"/><Relationship Id="rId1" Type="http://schemas.microsoft.com/office/2011/relationships/chartStyle" Target="style54.xml"/></Relationships>
</file>

<file path=xl/charts/_rels/chart55.xml.rels><?xml version="1.0" encoding="UTF-8" standalone="yes"?>
<Relationships xmlns="http://schemas.openxmlformats.org/package/2006/relationships"><Relationship Id="rId2" Type="http://schemas.microsoft.com/office/2011/relationships/chartColorStyle" Target="colors55.xml"/><Relationship Id="rId1" Type="http://schemas.microsoft.com/office/2011/relationships/chartStyle" Target="style55.xml"/></Relationships>
</file>

<file path=xl/charts/_rels/chart56.xml.rels><?xml version="1.0" encoding="UTF-8" standalone="yes"?>
<Relationships xmlns="http://schemas.openxmlformats.org/package/2006/relationships"><Relationship Id="rId2" Type="http://schemas.microsoft.com/office/2011/relationships/chartColorStyle" Target="colors56.xml"/><Relationship Id="rId1" Type="http://schemas.microsoft.com/office/2011/relationships/chartStyle" Target="style56.xml"/></Relationships>
</file>

<file path=xl/charts/_rels/chart57.xml.rels><?xml version="1.0" encoding="UTF-8" standalone="yes"?>
<Relationships xmlns="http://schemas.openxmlformats.org/package/2006/relationships"><Relationship Id="rId2" Type="http://schemas.microsoft.com/office/2011/relationships/chartColorStyle" Target="colors57.xml"/><Relationship Id="rId1" Type="http://schemas.microsoft.com/office/2011/relationships/chartStyle" Target="style57.xml"/></Relationships>
</file>

<file path=xl/charts/_rels/chart58.xml.rels><?xml version="1.0" encoding="UTF-8" standalone="yes"?>
<Relationships xmlns="http://schemas.openxmlformats.org/package/2006/relationships"><Relationship Id="rId2" Type="http://schemas.microsoft.com/office/2011/relationships/chartColorStyle" Target="colors58.xml"/><Relationship Id="rId1" Type="http://schemas.microsoft.com/office/2011/relationships/chartStyle" Target="style58.xml"/></Relationships>
</file>

<file path=xl/charts/_rels/chart59.xml.rels><?xml version="1.0" encoding="UTF-8" standalone="yes"?>
<Relationships xmlns="http://schemas.openxmlformats.org/package/2006/relationships"><Relationship Id="rId2" Type="http://schemas.microsoft.com/office/2011/relationships/chartColorStyle" Target="colors59.xml"/><Relationship Id="rId1" Type="http://schemas.microsoft.com/office/2011/relationships/chartStyle" Target="style59.xml"/></Relationships>
</file>

<file path=xl/charts/_rels/chart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.xml"/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60.xml.rels><?xml version="1.0" encoding="UTF-8" standalone="yes"?>
<Relationships xmlns="http://schemas.openxmlformats.org/package/2006/relationships"><Relationship Id="rId2" Type="http://schemas.microsoft.com/office/2011/relationships/chartColorStyle" Target="colors60.xml"/><Relationship Id="rId1" Type="http://schemas.microsoft.com/office/2011/relationships/chartStyle" Target="style60.xml"/></Relationships>
</file>

<file path=xl/charts/_rels/chart61.xml.rels><?xml version="1.0" encoding="UTF-8" standalone="yes"?>
<Relationships xmlns="http://schemas.openxmlformats.org/package/2006/relationships"><Relationship Id="rId2" Type="http://schemas.microsoft.com/office/2011/relationships/chartColorStyle" Target="colors61.xml"/><Relationship Id="rId1" Type="http://schemas.microsoft.com/office/2011/relationships/chartStyle" Target="style61.xml"/></Relationships>
</file>

<file path=xl/charts/_rels/chart62.xml.rels><?xml version="1.0" encoding="UTF-8" standalone="yes"?>
<Relationships xmlns="http://schemas.openxmlformats.org/package/2006/relationships"><Relationship Id="rId2" Type="http://schemas.microsoft.com/office/2011/relationships/chartColorStyle" Target="colors62.xml"/><Relationship Id="rId1" Type="http://schemas.microsoft.com/office/2011/relationships/chartStyle" Target="style62.xml"/></Relationships>
</file>

<file path=xl/charts/_rels/chart63.xml.rels><?xml version="1.0" encoding="UTF-8" standalone="yes"?>
<Relationships xmlns="http://schemas.openxmlformats.org/package/2006/relationships"><Relationship Id="rId2" Type="http://schemas.microsoft.com/office/2011/relationships/chartColorStyle" Target="colors63.xml"/><Relationship Id="rId1" Type="http://schemas.microsoft.com/office/2011/relationships/chartStyle" Target="style63.xml"/></Relationships>
</file>

<file path=xl/charts/_rels/chart64.xml.rels><?xml version="1.0" encoding="UTF-8" standalone="yes"?>
<Relationships xmlns="http://schemas.openxmlformats.org/package/2006/relationships"><Relationship Id="rId2" Type="http://schemas.microsoft.com/office/2011/relationships/chartColorStyle" Target="colors64.xml"/><Relationship Id="rId1" Type="http://schemas.microsoft.com/office/2011/relationships/chartStyle" Target="style64.xml"/></Relationships>
</file>

<file path=xl/charts/_rels/chart65.xml.rels><?xml version="1.0" encoding="UTF-8" standalone="yes"?>
<Relationships xmlns="http://schemas.openxmlformats.org/package/2006/relationships"><Relationship Id="rId2" Type="http://schemas.microsoft.com/office/2011/relationships/chartColorStyle" Target="colors65.xml"/><Relationship Id="rId1" Type="http://schemas.microsoft.com/office/2011/relationships/chartStyle" Target="style65.xml"/></Relationships>
</file>

<file path=xl/charts/_rels/chart66.xml.rels><?xml version="1.0" encoding="UTF-8" standalone="yes"?>
<Relationships xmlns="http://schemas.openxmlformats.org/package/2006/relationships"><Relationship Id="rId2" Type="http://schemas.microsoft.com/office/2011/relationships/chartColorStyle" Target="colors66.xml"/><Relationship Id="rId1" Type="http://schemas.microsoft.com/office/2011/relationships/chartStyle" Target="style66.xml"/></Relationships>
</file>

<file path=xl/charts/_rels/chart67.xml.rels><?xml version="1.0" encoding="UTF-8" standalone="yes"?>
<Relationships xmlns="http://schemas.openxmlformats.org/package/2006/relationships"><Relationship Id="rId2" Type="http://schemas.microsoft.com/office/2011/relationships/chartColorStyle" Target="colors67.xml"/><Relationship Id="rId1" Type="http://schemas.microsoft.com/office/2011/relationships/chartStyle" Target="style67.xml"/></Relationships>
</file>

<file path=xl/charts/_rels/chart6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0.xml"/><Relationship Id="rId2" Type="http://schemas.microsoft.com/office/2011/relationships/chartColorStyle" Target="colors68.xml"/><Relationship Id="rId1" Type="http://schemas.microsoft.com/office/2011/relationships/chartStyle" Target="style68.xml"/></Relationships>
</file>

<file path=xl/charts/_rels/chart69.xml.rels><?xml version="1.0" encoding="UTF-8" standalone="yes"?>
<Relationships xmlns="http://schemas.openxmlformats.org/package/2006/relationships"><Relationship Id="rId2" Type="http://schemas.microsoft.com/office/2011/relationships/chartColorStyle" Target="colors69.xml"/><Relationship Id="rId1" Type="http://schemas.microsoft.com/office/2011/relationships/chartStyle" Target="style69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7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1.xml"/><Relationship Id="rId2" Type="http://schemas.microsoft.com/office/2011/relationships/chartColorStyle" Target="colors70.xml"/><Relationship Id="rId1" Type="http://schemas.microsoft.com/office/2011/relationships/chartStyle" Target="style70.xml"/></Relationships>
</file>

<file path=xl/charts/_rels/chart7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2.xml"/><Relationship Id="rId2" Type="http://schemas.microsoft.com/office/2011/relationships/chartColorStyle" Target="colors71.xml"/><Relationship Id="rId1" Type="http://schemas.microsoft.com/office/2011/relationships/chartStyle" Target="style71.xml"/></Relationships>
</file>

<file path=xl/charts/_rels/chart7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5.xml"/><Relationship Id="rId2" Type="http://schemas.microsoft.com/office/2011/relationships/chartColorStyle" Target="colors72.xml"/><Relationship Id="rId1" Type="http://schemas.microsoft.com/office/2011/relationships/chartStyle" Target="style72.xml"/></Relationships>
</file>

<file path=xl/charts/_rels/chart7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6.xml"/><Relationship Id="rId2" Type="http://schemas.microsoft.com/office/2011/relationships/chartColorStyle" Target="colors73.xml"/><Relationship Id="rId1" Type="http://schemas.microsoft.com/office/2011/relationships/chartStyle" Target="style73.xml"/></Relationships>
</file>

<file path=xl/charts/_rels/chart7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7.xml"/><Relationship Id="rId2" Type="http://schemas.microsoft.com/office/2011/relationships/chartColorStyle" Target="colors74.xml"/><Relationship Id="rId1" Type="http://schemas.microsoft.com/office/2011/relationships/chartStyle" Target="style74.xml"/></Relationships>
</file>

<file path=xl/charts/_rels/chart75.xml.rels><?xml version="1.0" encoding="UTF-8" standalone="yes"?>
<Relationships xmlns="http://schemas.openxmlformats.org/package/2006/relationships"><Relationship Id="rId2" Type="http://schemas.microsoft.com/office/2011/relationships/chartColorStyle" Target="colors75.xml"/><Relationship Id="rId1" Type="http://schemas.microsoft.com/office/2011/relationships/chartStyle" Target="style75.xml"/></Relationships>
</file>

<file path=xl/charts/_rels/chart76.xml.rels><?xml version="1.0" encoding="UTF-8" standalone="yes"?>
<Relationships xmlns="http://schemas.openxmlformats.org/package/2006/relationships"><Relationship Id="rId2" Type="http://schemas.microsoft.com/office/2011/relationships/chartColorStyle" Target="colors76.xml"/><Relationship Id="rId1" Type="http://schemas.microsoft.com/office/2011/relationships/chartStyle" Target="style76.xml"/></Relationships>
</file>

<file path=xl/charts/_rels/chart77.xml.rels><?xml version="1.0" encoding="UTF-8" standalone="yes"?>
<Relationships xmlns="http://schemas.openxmlformats.org/package/2006/relationships"><Relationship Id="rId2" Type="http://schemas.microsoft.com/office/2011/relationships/chartColorStyle" Target="colors77.xml"/><Relationship Id="rId1" Type="http://schemas.microsoft.com/office/2011/relationships/chartStyle" Target="style77.xml"/></Relationships>
</file>

<file path=xl/charts/_rels/chart7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8.xml"/><Relationship Id="rId2" Type="http://schemas.microsoft.com/office/2011/relationships/chartColorStyle" Target="colors78.xml"/><Relationship Id="rId1" Type="http://schemas.microsoft.com/office/2011/relationships/chartStyle" Target="style78.xml"/></Relationships>
</file>

<file path=xl/charts/_rels/chart7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1.xml"/><Relationship Id="rId2" Type="http://schemas.microsoft.com/office/2011/relationships/chartColorStyle" Target="colors79.xml"/><Relationship Id="rId1" Type="http://schemas.microsoft.com/office/2011/relationships/chartStyle" Target="style79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8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2.xml"/><Relationship Id="rId2" Type="http://schemas.microsoft.com/office/2011/relationships/chartColorStyle" Target="colors80.xml"/><Relationship Id="rId1" Type="http://schemas.microsoft.com/office/2011/relationships/chartStyle" Target="style80.xml"/></Relationships>
</file>

<file path=xl/charts/_rels/chart81.xml.rels><?xml version="1.0" encoding="UTF-8" standalone="yes"?>
<Relationships xmlns="http://schemas.openxmlformats.org/package/2006/relationships"><Relationship Id="rId2" Type="http://schemas.microsoft.com/office/2011/relationships/chartColorStyle" Target="colors81.xml"/><Relationship Id="rId1" Type="http://schemas.microsoft.com/office/2011/relationships/chartStyle" Target="style81.xml"/></Relationships>
</file>

<file path=xl/charts/_rels/chart82.xml.rels><?xml version="1.0" encoding="UTF-8" standalone="yes"?>
<Relationships xmlns="http://schemas.openxmlformats.org/package/2006/relationships"><Relationship Id="rId2" Type="http://schemas.microsoft.com/office/2011/relationships/chartColorStyle" Target="colors82.xml"/><Relationship Id="rId1" Type="http://schemas.microsoft.com/office/2011/relationships/chartStyle" Target="style82.xml"/></Relationships>
</file>

<file path=xl/charts/_rels/chart83.xml.rels><?xml version="1.0" encoding="UTF-8" standalone="yes"?>
<Relationships xmlns="http://schemas.openxmlformats.org/package/2006/relationships"><Relationship Id="rId2" Type="http://schemas.microsoft.com/office/2011/relationships/chartColorStyle" Target="colors83.xml"/><Relationship Id="rId1" Type="http://schemas.microsoft.com/office/2011/relationships/chartStyle" Target="style83.xml"/></Relationships>
</file>

<file path=xl/charts/_rels/chart8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3.xml"/><Relationship Id="rId2" Type="http://schemas.microsoft.com/office/2011/relationships/chartColorStyle" Target="colors84.xml"/><Relationship Id="rId1" Type="http://schemas.microsoft.com/office/2011/relationships/chartStyle" Target="style84.xml"/></Relationships>
</file>

<file path=xl/charts/_rels/chart8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4.xml"/><Relationship Id="rId2" Type="http://schemas.microsoft.com/office/2011/relationships/chartColorStyle" Target="colors85.xml"/><Relationship Id="rId1" Type="http://schemas.microsoft.com/office/2011/relationships/chartStyle" Target="style85.xml"/></Relationships>
</file>

<file path=xl/charts/_rels/chart8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7.xml"/><Relationship Id="rId2" Type="http://schemas.microsoft.com/office/2011/relationships/chartColorStyle" Target="colors86.xml"/><Relationship Id="rId1" Type="http://schemas.microsoft.com/office/2011/relationships/chartStyle" Target="style86.xml"/></Relationships>
</file>

<file path=xl/charts/_rels/chart8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8.xml"/><Relationship Id="rId2" Type="http://schemas.microsoft.com/office/2011/relationships/chartColorStyle" Target="colors87.xml"/><Relationship Id="rId1" Type="http://schemas.microsoft.com/office/2011/relationships/chartStyle" Target="style87.xml"/></Relationships>
</file>

<file path=xl/charts/_rels/chart88.xml.rels><?xml version="1.0" encoding="UTF-8" standalone="yes"?>
<Relationships xmlns="http://schemas.openxmlformats.org/package/2006/relationships"><Relationship Id="rId2" Type="http://schemas.microsoft.com/office/2011/relationships/chartColorStyle" Target="colors88.xml"/><Relationship Id="rId1" Type="http://schemas.microsoft.com/office/2011/relationships/chartStyle" Target="style88.xml"/></Relationships>
</file>

<file path=xl/charts/_rels/chart89.xml.rels><?xml version="1.0" encoding="UTF-8" standalone="yes"?>
<Relationships xmlns="http://schemas.openxmlformats.org/package/2006/relationships"><Relationship Id="rId2" Type="http://schemas.microsoft.com/office/2011/relationships/chartColorStyle" Target="colors89.xml"/><Relationship Id="rId1" Type="http://schemas.microsoft.com/office/2011/relationships/chartStyle" Target="style89.xml"/></Relationships>
</file>

<file path=xl/charts/_rels/chart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.xml"/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90.xml.rels><?xml version="1.0" encoding="UTF-8" standalone="yes"?>
<Relationships xmlns="http://schemas.openxmlformats.org/package/2006/relationships"><Relationship Id="rId2" Type="http://schemas.microsoft.com/office/2011/relationships/chartColorStyle" Target="colors90.xml"/><Relationship Id="rId1" Type="http://schemas.microsoft.com/office/2011/relationships/chartStyle" Target="style90.xml"/></Relationships>
</file>

<file path=xl/charts/_rels/chart9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9.xml"/><Relationship Id="rId2" Type="http://schemas.microsoft.com/office/2011/relationships/chartColorStyle" Target="colors91.xml"/><Relationship Id="rId1" Type="http://schemas.microsoft.com/office/2011/relationships/chartStyle" Target="style91.xml"/></Relationships>
</file>

<file path=xl/charts/_rels/chart9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0.xml"/><Relationship Id="rId2" Type="http://schemas.microsoft.com/office/2011/relationships/chartColorStyle" Target="colors92.xml"/><Relationship Id="rId1" Type="http://schemas.microsoft.com/office/2011/relationships/chartStyle" Target="style92.xml"/></Relationships>
</file>

<file path=xl/charts/_rels/chart9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3.xml"/><Relationship Id="rId2" Type="http://schemas.microsoft.com/office/2011/relationships/chartColorStyle" Target="colors93.xml"/><Relationship Id="rId1" Type="http://schemas.microsoft.com/office/2011/relationships/chartStyle" Target="style93.xml"/></Relationships>
</file>

<file path=xl/charts/_rels/chart9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4.xml"/><Relationship Id="rId2" Type="http://schemas.microsoft.com/office/2011/relationships/chartColorStyle" Target="colors94.xml"/><Relationship Id="rId1" Type="http://schemas.microsoft.com/office/2011/relationships/chartStyle" Target="style94.xml"/></Relationships>
</file>

<file path=xl/charts/_rels/chart95.xml.rels><?xml version="1.0" encoding="UTF-8" standalone="yes"?>
<Relationships xmlns="http://schemas.openxmlformats.org/package/2006/relationships"><Relationship Id="rId2" Type="http://schemas.microsoft.com/office/2011/relationships/chartColorStyle" Target="colors95.xml"/><Relationship Id="rId1" Type="http://schemas.microsoft.com/office/2011/relationships/chartStyle" Target="style95.xml"/></Relationships>
</file>

<file path=xl/charts/_rels/chart96.xml.rels><?xml version="1.0" encoding="UTF-8" standalone="yes"?>
<Relationships xmlns="http://schemas.openxmlformats.org/package/2006/relationships"><Relationship Id="rId2" Type="http://schemas.microsoft.com/office/2011/relationships/chartColorStyle" Target="colors96.xml"/><Relationship Id="rId1" Type="http://schemas.microsoft.com/office/2011/relationships/chartStyle" Target="style96.xml"/></Relationships>
</file>

<file path=xl/charts/_rels/chart97.xml.rels><?xml version="1.0" encoding="UTF-8" standalone="yes"?>
<Relationships xmlns="http://schemas.openxmlformats.org/package/2006/relationships"><Relationship Id="rId2" Type="http://schemas.microsoft.com/office/2011/relationships/chartColorStyle" Target="colors97.xml"/><Relationship Id="rId1" Type="http://schemas.microsoft.com/office/2011/relationships/chartStyle" Target="style97.xml"/></Relationships>
</file>

<file path=xl/charts/_rels/chart9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5.xml"/><Relationship Id="rId2" Type="http://schemas.microsoft.com/office/2011/relationships/chartColorStyle" Target="colors98.xml"/><Relationship Id="rId1" Type="http://schemas.microsoft.com/office/2011/relationships/chartStyle" Target="style98.xml"/></Relationships>
</file>

<file path=xl/charts/_rels/chart9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6.xml"/><Relationship Id="rId2" Type="http://schemas.microsoft.com/office/2011/relationships/chartColorStyle" Target="colors99.xml"/><Relationship Id="rId1" Type="http://schemas.microsoft.com/office/2011/relationships/chartStyle" Target="style9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ll ages'!$D$78</c:f>
              <c:strCache>
                <c:ptCount val="1"/>
                <c:pt idx="0">
                  <c:v>uvax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ll ages'!$D$79:$D$252</c:f>
              <c:numCache>
                <c:formatCode>General</c:formatCode>
                <c:ptCount val="174"/>
                <c:pt idx="0">
                  <c:v>1034</c:v>
                </c:pt>
                <c:pt idx="1">
                  <c:v>945</c:v>
                </c:pt>
                <c:pt idx="2">
                  <c:v>890</c:v>
                </c:pt>
                <c:pt idx="3">
                  <c:v>928</c:v>
                </c:pt>
                <c:pt idx="4">
                  <c:v>896</c:v>
                </c:pt>
                <c:pt idx="5">
                  <c:v>869</c:v>
                </c:pt>
                <c:pt idx="6">
                  <c:v>879</c:v>
                </c:pt>
                <c:pt idx="7">
                  <c:v>817</c:v>
                </c:pt>
                <c:pt idx="8">
                  <c:v>872</c:v>
                </c:pt>
                <c:pt idx="9">
                  <c:v>849</c:v>
                </c:pt>
                <c:pt idx="10">
                  <c:v>780</c:v>
                </c:pt>
                <c:pt idx="11">
                  <c:v>790</c:v>
                </c:pt>
                <c:pt idx="12">
                  <c:v>809</c:v>
                </c:pt>
                <c:pt idx="13">
                  <c:v>879</c:v>
                </c:pt>
                <c:pt idx="14">
                  <c:v>882</c:v>
                </c:pt>
                <c:pt idx="15">
                  <c:v>821</c:v>
                </c:pt>
                <c:pt idx="16">
                  <c:v>812</c:v>
                </c:pt>
                <c:pt idx="17">
                  <c:v>884</c:v>
                </c:pt>
                <c:pt idx="18">
                  <c:v>953</c:v>
                </c:pt>
                <c:pt idx="19">
                  <c:v>1030</c:v>
                </c:pt>
                <c:pt idx="20">
                  <c:v>1118</c:v>
                </c:pt>
                <c:pt idx="21">
                  <c:v>1261</c:v>
                </c:pt>
                <c:pt idx="22">
                  <c:v>1410</c:v>
                </c:pt>
                <c:pt idx="23">
                  <c:v>1473</c:v>
                </c:pt>
                <c:pt idx="24">
                  <c:v>1540</c:v>
                </c:pt>
                <c:pt idx="25">
                  <c:v>1555</c:v>
                </c:pt>
                <c:pt idx="26">
                  <c:v>1473</c:v>
                </c:pt>
                <c:pt idx="27">
                  <c:v>1340</c:v>
                </c:pt>
                <c:pt idx="28">
                  <c:v>1289</c:v>
                </c:pt>
                <c:pt idx="29">
                  <c:v>1187</c:v>
                </c:pt>
                <c:pt idx="30">
                  <c:v>1118</c:v>
                </c:pt>
                <c:pt idx="31">
                  <c:v>972</c:v>
                </c:pt>
                <c:pt idx="32">
                  <c:v>965</c:v>
                </c:pt>
                <c:pt idx="33">
                  <c:v>1116</c:v>
                </c:pt>
                <c:pt idx="34">
                  <c:v>1102</c:v>
                </c:pt>
                <c:pt idx="35">
                  <c:v>1114</c:v>
                </c:pt>
                <c:pt idx="36">
                  <c:v>1050</c:v>
                </c:pt>
                <c:pt idx="37">
                  <c:v>1017</c:v>
                </c:pt>
                <c:pt idx="38">
                  <c:v>983</c:v>
                </c:pt>
                <c:pt idx="39">
                  <c:v>908</c:v>
                </c:pt>
                <c:pt idx="40">
                  <c:v>992</c:v>
                </c:pt>
                <c:pt idx="41">
                  <c:v>981</c:v>
                </c:pt>
                <c:pt idx="42">
                  <c:v>914</c:v>
                </c:pt>
                <c:pt idx="43">
                  <c:v>864</c:v>
                </c:pt>
                <c:pt idx="44">
                  <c:v>812</c:v>
                </c:pt>
                <c:pt idx="45">
                  <c:v>811</c:v>
                </c:pt>
                <c:pt idx="46">
                  <c:v>858</c:v>
                </c:pt>
                <c:pt idx="47">
                  <c:v>791</c:v>
                </c:pt>
                <c:pt idx="48">
                  <c:v>718</c:v>
                </c:pt>
                <c:pt idx="49">
                  <c:v>683</c:v>
                </c:pt>
                <c:pt idx="50">
                  <c:v>712</c:v>
                </c:pt>
                <c:pt idx="51">
                  <c:v>732</c:v>
                </c:pt>
                <c:pt idx="52">
                  <c:v>713</c:v>
                </c:pt>
                <c:pt idx="53">
                  <c:v>716</c:v>
                </c:pt>
                <c:pt idx="54">
                  <c:v>788</c:v>
                </c:pt>
                <c:pt idx="55">
                  <c:v>687</c:v>
                </c:pt>
                <c:pt idx="56">
                  <c:v>702</c:v>
                </c:pt>
                <c:pt idx="57">
                  <c:v>791</c:v>
                </c:pt>
                <c:pt idx="58">
                  <c:v>785</c:v>
                </c:pt>
                <c:pt idx="59">
                  <c:v>760</c:v>
                </c:pt>
                <c:pt idx="60">
                  <c:v>809</c:v>
                </c:pt>
                <c:pt idx="61">
                  <c:v>783</c:v>
                </c:pt>
                <c:pt idx="62">
                  <c:v>773</c:v>
                </c:pt>
                <c:pt idx="63">
                  <c:v>677</c:v>
                </c:pt>
                <c:pt idx="64">
                  <c:v>822</c:v>
                </c:pt>
                <c:pt idx="65">
                  <c:v>750</c:v>
                </c:pt>
                <c:pt idx="66">
                  <c:v>828</c:v>
                </c:pt>
                <c:pt idx="67">
                  <c:v>853</c:v>
                </c:pt>
                <c:pt idx="68">
                  <c:v>901</c:v>
                </c:pt>
                <c:pt idx="69">
                  <c:v>885</c:v>
                </c:pt>
                <c:pt idx="70">
                  <c:v>809</c:v>
                </c:pt>
                <c:pt idx="71">
                  <c:v>816</c:v>
                </c:pt>
                <c:pt idx="72">
                  <c:v>765</c:v>
                </c:pt>
                <c:pt idx="73">
                  <c:v>739</c:v>
                </c:pt>
                <c:pt idx="74">
                  <c:v>738</c:v>
                </c:pt>
                <c:pt idx="75">
                  <c:v>808</c:v>
                </c:pt>
                <c:pt idx="76">
                  <c:v>848</c:v>
                </c:pt>
                <c:pt idx="77">
                  <c:v>854</c:v>
                </c:pt>
                <c:pt idx="78">
                  <c:v>902</c:v>
                </c:pt>
                <c:pt idx="79">
                  <c:v>1011</c:v>
                </c:pt>
                <c:pt idx="80">
                  <c:v>1109</c:v>
                </c:pt>
                <c:pt idx="81">
                  <c:v>1000</c:v>
                </c:pt>
                <c:pt idx="82">
                  <c:v>916</c:v>
                </c:pt>
                <c:pt idx="83">
                  <c:v>849</c:v>
                </c:pt>
                <c:pt idx="84">
                  <c:v>752</c:v>
                </c:pt>
                <c:pt idx="85">
                  <c:v>800</c:v>
                </c:pt>
                <c:pt idx="86">
                  <c:v>788</c:v>
                </c:pt>
                <c:pt idx="87">
                  <c:v>786</c:v>
                </c:pt>
                <c:pt idx="88">
                  <c:v>763</c:v>
                </c:pt>
                <c:pt idx="89">
                  <c:v>774</c:v>
                </c:pt>
                <c:pt idx="90">
                  <c:v>739</c:v>
                </c:pt>
                <c:pt idx="91">
                  <c:v>750</c:v>
                </c:pt>
                <c:pt idx="92">
                  <c:v>759</c:v>
                </c:pt>
                <c:pt idx="93">
                  <c:v>743</c:v>
                </c:pt>
                <c:pt idx="94">
                  <c:v>719</c:v>
                </c:pt>
                <c:pt idx="95">
                  <c:v>719</c:v>
                </c:pt>
                <c:pt idx="96">
                  <c:v>707</c:v>
                </c:pt>
                <c:pt idx="97">
                  <c:v>667</c:v>
                </c:pt>
                <c:pt idx="98">
                  <c:v>743</c:v>
                </c:pt>
                <c:pt idx="99">
                  <c:v>650</c:v>
                </c:pt>
                <c:pt idx="100">
                  <c:v>687</c:v>
                </c:pt>
                <c:pt idx="101">
                  <c:v>660</c:v>
                </c:pt>
                <c:pt idx="102">
                  <c:v>641</c:v>
                </c:pt>
                <c:pt idx="103">
                  <c:v>686</c:v>
                </c:pt>
                <c:pt idx="104">
                  <c:v>676</c:v>
                </c:pt>
                <c:pt idx="105">
                  <c:v>715</c:v>
                </c:pt>
                <c:pt idx="106">
                  <c:v>661</c:v>
                </c:pt>
                <c:pt idx="107">
                  <c:v>644</c:v>
                </c:pt>
                <c:pt idx="108">
                  <c:v>660</c:v>
                </c:pt>
                <c:pt idx="109">
                  <c:v>654</c:v>
                </c:pt>
                <c:pt idx="110">
                  <c:v>581</c:v>
                </c:pt>
                <c:pt idx="111">
                  <c:v>613</c:v>
                </c:pt>
                <c:pt idx="112">
                  <c:v>650</c:v>
                </c:pt>
                <c:pt idx="113">
                  <c:v>745</c:v>
                </c:pt>
                <c:pt idx="114">
                  <c:v>675</c:v>
                </c:pt>
                <c:pt idx="115">
                  <c:v>590</c:v>
                </c:pt>
                <c:pt idx="116">
                  <c:v>639</c:v>
                </c:pt>
                <c:pt idx="117">
                  <c:v>658</c:v>
                </c:pt>
                <c:pt idx="118">
                  <c:v>679</c:v>
                </c:pt>
                <c:pt idx="119">
                  <c:v>651</c:v>
                </c:pt>
                <c:pt idx="120">
                  <c:v>728</c:v>
                </c:pt>
                <c:pt idx="121">
                  <c:v>726</c:v>
                </c:pt>
                <c:pt idx="122">
                  <c:v>706</c:v>
                </c:pt>
                <c:pt idx="123">
                  <c:v>709</c:v>
                </c:pt>
                <c:pt idx="124">
                  <c:v>713</c:v>
                </c:pt>
                <c:pt idx="125">
                  <c:v>710</c:v>
                </c:pt>
                <c:pt idx="126">
                  <c:v>749</c:v>
                </c:pt>
                <c:pt idx="127">
                  <c:v>748</c:v>
                </c:pt>
                <c:pt idx="128">
                  <c:v>790</c:v>
                </c:pt>
                <c:pt idx="129">
                  <c:v>834</c:v>
                </c:pt>
                <c:pt idx="130">
                  <c:v>735</c:v>
                </c:pt>
                <c:pt idx="131">
                  <c:v>838</c:v>
                </c:pt>
                <c:pt idx="132">
                  <c:v>809</c:v>
                </c:pt>
                <c:pt idx="133">
                  <c:v>778</c:v>
                </c:pt>
                <c:pt idx="134">
                  <c:v>708</c:v>
                </c:pt>
                <c:pt idx="135">
                  <c:v>755</c:v>
                </c:pt>
                <c:pt idx="136">
                  <c:v>756</c:v>
                </c:pt>
                <c:pt idx="137">
                  <c:v>748</c:v>
                </c:pt>
                <c:pt idx="138">
                  <c:v>773</c:v>
                </c:pt>
                <c:pt idx="139">
                  <c:v>694</c:v>
                </c:pt>
                <c:pt idx="140">
                  <c:v>665</c:v>
                </c:pt>
                <c:pt idx="141">
                  <c:v>600</c:v>
                </c:pt>
                <c:pt idx="142">
                  <c:v>681</c:v>
                </c:pt>
                <c:pt idx="143">
                  <c:v>642</c:v>
                </c:pt>
                <c:pt idx="144">
                  <c:v>627</c:v>
                </c:pt>
                <c:pt idx="145">
                  <c:v>621</c:v>
                </c:pt>
                <c:pt idx="146">
                  <c:v>606</c:v>
                </c:pt>
                <c:pt idx="147">
                  <c:v>620</c:v>
                </c:pt>
                <c:pt idx="148">
                  <c:v>631</c:v>
                </c:pt>
                <c:pt idx="149">
                  <c:v>556</c:v>
                </c:pt>
                <c:pt idx="150">
                  <c:v>594</c:v>
                </c:pt>
                <c:pt idx="151">
                  <c:v>592</c:v>
                </c:pt>
                <c:pt idx="152">
                  <c:v>591</c:v>
                </c:pt>
                <c:pt idx="153">
                  <c:v>604</c:v>
                </c:pt>
                <c:pt idx="154">
                  <c:v>611</c:v>
                </c:pt>
                <c:pt idx="155">
                  <c:v>584</c:v>
                </c:pt>
                <c:pt idx="156">
                  <c:v>561</c:v>
                </c:pt>
                <c:pt idx="157">
                  <c:v>618</c:v>
                </c:pt>
                <c:pt idx="158">
                  <c:v>584</c:v>
                </c:pt>
                <c:pt idx="159">
                  <c:v>505</c:v>
                </c:pt>
                <c:pt idx="160">
                  <c:v>583</c:v>
                </c:pt>
                <c:pt idx="161">
                  <c:v>513</c:v>
                </c:pt>
                <c:pt idx="162">
                  <c:v>529</c:v>
                </c:pt>
                <c:pt idx="163">
                  <c:v>543</c:v>
                </c:pt>
                <c:pt idx="164">
                  <c:v>497</c:v>
                </c:pt>
                <c:pt idx="165">
                  <c:v>468</c:v>
                </c:pt>
                <c:pt idx="166">
                  <c:v>460</c:v>
                </c:pt>
                <c:pt idx="167">
                  <c:v>438</c:v>
                </c:pt>
                <c:pt idx="168">
                  <c:v>289</c:v>
                </c:pt>
                <c:pt idx="169">
                  <c:v>278</c:v>
                </c:pt>
                <c:pt idx="170">
                  <c:v>207</c:v>
                </c:pt>
                <c:pt idx="171">
                  <c:v>208</c:v>
                </c:pt>
                <c:pt idx="172">
                  <c:v>93</c:v>
                </c:pt>
                <c:pt idx="173">
                  <c:v>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470-4A6B-A44B-687B12EAE3A1}"/>
            </c:ext>
          </c:extLst>
        </c:ser>
        <c:ser>
          <c:idx val="1"/>
          <c:order val="1"/>
          <c:tx>
            <c:strRef>
              <c:f>'All ages'!$E$78</c:f>
              <c:strCache>
                <c:ptCount val="1"/>
                <c:pt idx="0">
                  <c:v>uvax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All ages'!$E$79:$E$252</c:f>
              <c:numCache>
                <c:formatCode>General</c:formatCode>
                <c:ptCount val="174"/>
                <c:pt idx="0">
                  <c:v>730</c:v>
                </c:pt>
                <c:pt idx="1">
                  <c:v>728.53491628335416</c:v>
                </c:pt>
                <c:pt idx="2">
                  <c:v>727.07277293697791</c:v>
                </c:pt>
                <c:pt idx="3">
                  <c:v>725.61356405965398</c:v>
                </c:pt>
                <c:pt idx="4">
                  <c:v>724.15728376200855</c:v>
                </c:pt>
                <c:pt idx="5">
                  <c:v>722.7039261664878</c:v>
                </c:pt>
                <c:pt idx="6">
                  <c:v>721.25348540733364</c:v>
                </c:pt>
                <c:pt idx="7">
                  <c:v>719.80595563056056</c:v>
                </c:pt>
                <c:pt idx="8">
                  <c:v>718.3613309939318</c:v>
                </c:pt>
                <c:pt idx="9">
                  <c:v>716.91960566693558</c:v>
                </c:pt>
                <c:pt idx="10">
                  <c:v>715.4807738307619</c:v>
                </c:pt>
                <c:pt idx="11">
                  <c:v>714.04482967827892</c:v>
                </c:pt>
                <c:pt idx="12">
                  <c:v>712.61176741400936</c:v>
                </c:pt>
                <c:pt idx="13">
                  <c:v>711.18158125410741</c:v>
                </c:pt>
                <c:pt idx="14">
                  <c:v>709.75426542633511</c:v>
                </c:pt>
                <c:pt idx="15">
                  <c:v>708.32981417003919</c:v>
                </c:pt>
                <c:pt idx="16">
                  <c:v>706.90822173612787</c:v>
                </c:pt>
                <c:pt idx="17">
                  <c:v>705.48948238704747</c:v>
                </c:pt>
                <c:pt idx="18">
                  <c:v>704.07359039675964</c:v>
                </c:pt>
                <c:pt idx="19">
                  <c:v>702.66054005071771</c:v>
                </c:pt>
                <c:pt idx="20">
                  <c:v>701.25032564584399</c:v>
                </c:pt>
                <c:pt idx="21">
                  <c:v>699.84294149050663</c:v>
                </c:pt>
                <c:pt idx="22">
                  <c:v>698.43838190449674</c:v>
                </c:pt>
                <c:pt idx="23">
                  <c:v>697.03664121900533</c:v>
                </c:pt>
                <c:pt idx="24">
                  <c:v>695.63771377660055</c:v>
                </c:pt>
                <c:pt idx="25">
                  <c:v>694.24159393120487</c:v>
                </c:pt>
                <c:pt idx="26">
                  <c:v>692.84827604807219</c:v>
                </c:pt>
                <c:pt idx="27">
                  <c:v>691.45775450376516</c:v>
                </c:pt>
                <c:pt idx="28">
                  <c:v>690.07002368613234</c:v>
                </c:pt>
                <c:pt idx="29">
                  <c:v>688.68507799428585</c:v>
                </c:pt>
                <c:pt idx="30">
                  <c:v>687.30291183857844</c:v>
                </c:pt>
                <c:pt idx="31">
                  <c:v>685.92351964058128</c:v>
                </c:pt>
                <c:pt idx="32">
                  <c:v>684.54689583306094</c:v>
                </c:pt>
                <c:pt idx="33">
                  <c:v>683.17303485995762</c:v>
                </c:pt>
                <c:pt idx="34">
                  <c:v>681.80193117636202</c:v>
                </c:pt>
                <c:pt idx="35">
                  <c:v>680.43357924849329</c:v>
                </c:pt>
                <c:pt idx="36">
                  <c:v>679.06797355367689</c:v>
                </c:pt>
                <c:pt idx="37">
                  <c:v>677.70510858032185</c:v>
                </c:pt>
                <c:pt idx="38">
                  <c:v>676.3449788278989</c:v>
                </c:pt>
                <c:pt idx="39">
                  <c:v>674.98757880691824</c:v>
                </c:pt>
                <c:pt idx="40">
                  <c:v>673.63290303890699</c:v>
                </c:pt>
                <c:pt idx="41">
                  <c:v>672.28094605638762</c:v>
                </c:pt>
                <c:pt idx="42">
                  <c:v>670.93170240285554</c:v>
                </c:pt>
                <c:pt idx="43">
                  <c:v>669.58516663275702</c:v>
                </c:pt>
                <c:pt idx="44">
                  <c:v>668.24133331146766</c:v>
                </c:pt>
                <c:pt idx="45">
                  <c:v>666.90019701527001</c:v>
                </c:pt>
                <c:pt idx="46">
                  <c:v>665.56175233133172</c:v>
                </c:pt>
                <c:pt idx="47">
                  <c:v>664.22599385768387</c:v>
                </c:pt>
                <c:pt idx="48">
                  <c:v>662.89291620319921</c:v>
                </c:pt>
                <c:pt idx="49">
                  <c:v>661.56251398757024</c:v>
                </c:pt>
                <c:pt idx="50">
                  <c:v>660.23478184128737</c:v>
                </c:pt>
                <c:pt idx="51">
                  <c:v>658.90971440561771</c:v>
                </c:pt>
                <c:pt idx="52">
                  <c:v>657.5873063325829</c:v>
                </c:pt>
                <c:pt idx="53">
                  <c:v>656.26755228493789</c:v>
                </c:pt>
                <c:pt idx="54">
                  <c:v>654.95044693614932</c:v>
                </c:pt>
                <c:pt idx="55">
                  <c:v>653.6359849703739</c:v>
                </c:pt>
                <c:pt idx="56">
                  <c:v>652.32416108243717</c:v>
                </c:pt>
                <c:pt idx="57">
                  <c:v>651.0149699778118</c:v>
                </c:pt>
                <c:pt idx="58">
                  <c:v>649.70840637259653</c:v>
                </c:pt>
                <c:pt idx="59">
                  <c:v>648.40446499349457</c:v>
                </c:pt>
                <c:pt idx="60">
                  <c:v>647.1031405777926</c:v>
                </c:pt>
                <c:pt idx="61">
                  <c:v>645.80442787333936</c:v>
                </c:pt>
                <c:pt idx="62">
                  <c:v>644.50832163852431</c:v>
                </c:pt>
                <c:pt idx="63">
                  <c:v>643.21481664225678</c:v>
                </c:pt>
                <c:pt idx="64">
                  <c:v>641.92390766394465</c:v>
                </c:pt>
                <c:pt idx="65">
                  <c:v>640.63558949347328</c:v>
                </c:pt>
                <c:pt idx="66">
                  <c:v>639.34985693118472</c:v>
                </c:pt>
                <c:pt idx="67">
                  <c:v>638.06670478785634</c:v>
                </c:pt>
                <c:pt idx="68">
                  <c:v>636.78612788468024</c:v>
                </c:pt>
                <c:pt idx="69">
                  <c:v>635.50812105324223</c:v>
                </c:pt>
                <c:pt idx="70">
                  <c:v>634.2326791355008</c:v>
                </c:pt>
                <c:pt idx="71">
                  <c:v>632.95979698376641</c:v>
                </c:pt>
                <c:pt idx="72">
                  <c:v>631.68946946068104</c:v>
                </c:pt>
                <c:pt idx="73">
                  <c:v>630.42169143919682</c:v>
                </c:pt>
                <c:pt idx="74">
                  <c:v>629.15645780255591</c:v>
                </c:pt>
                <c:pt idx="75">
                  <c:v>627.89376344426944</c:v>
                </c:pt>
                <c:pt idx="76">
                  <c:v>626.63360326809732</c:v>
                </c:pt>
                <c:pt idx="77">
                  <c:v>625.37597218802716</c:v>
                </c:pt>
                <c:pt idx="78">
                  <c:v>624.12086512825431</c:v>
                </c:pt>
                <c:pt idx="79">
                  <c:v>622.86827702316077</c:v>
                </c:pt>
                <c:pt idx="80">
                  <c:v>621.61820281729524</c:v>
                </c:pt>
                <c:pt idx="81">
                  <c:v>620.37063746535239</c:v>
                </c:pt>
                <c:pt idx="82">
                  <c:v>619.12557593215286</c:v>
                </c:pt>
                <c:pt idx="83">
                  <c:v>617.88301319262246</c:v>
                </c:pt>
                <c:pt idx="84">
                  <c:v>616.64294423177239</c:v>
                </c:pt>
                <c:pt idx="85">
                  <c:v>615.40536404467855</c:v>
                </c:pt>
                <c:pt idx="86">
                  <c:v>614.17026763646163</c:v>
                </c:pt>
                <c:pt idx="87">
                  <c:v>612.93765002226689</c:v>
                </c:pt>
                <c:pt idx="88">
                  <c:v>611.70750622724393</c:v>
                </c:pt>
                <c:pt idx="89">
                  <c:v>610.47983128652675</c:v>
                </c:pt>
                <c:pt idx="90">
                  <c:v>609.25462024521369</c:v>
                </c:pt>
                <c:pt idx="91">
                  <c:v>608.03186815834727</c:v>
                </c:pt>
                <c:pt idx="92">
                  <c:v>606.81157009089452</c:v>
                </c:pt>
                <c:pt idx="93">
                  <c:v>605.59372111772677</c:v>
                </c:pt>
                <c:pt idx="94">
                  <c:v>604.37831632360007</c:v>
                </c:pt>
                <c:pt idx="95">
                  <c:v>603.16535080313497</c:v>
                </c:pt>
                <c:pt idx="96">
                  <c:v>601.95481966079717</c:v>
                </c:pt>
                <c:pt idx="97">
                  <c:v>600.74671801087732</c:v>
                </c:pt>
                <c:pt idx="98">
                  <c:v>599.54104097747165</c:v>
                </c:pt>
                <c:pt idx="99">
                  <c:v>598.33778369446213</c:v>
                </c:pt>
                <c:pt idx="100">
                  <c:v>597.13694130549675</c:v>
                </c:pt>
                <c:pt idx="101">
                  <c:v>595.93850896397021</c:v>
                </c:pt>
                <c:pt idx="102">
                  <c:v>594.74248183300404</c:v>
                </c:pt>
                <c:pt idx="103">
                  <c:v>593.54885508542725</c:v>
                </c:pt>
                <c:pt idx="104">
                  <c:v>592.3576239037568</c:v>
                </c:pt>
                <c:pt idx="105">
                  <c:v>591.16878348017815</c:v>
                </c:pt>
                <c:pt idx="106">
                  <c:v>589.98232901652591</c:v>
                </c:pt>
                <c:pt idx="107">
                  <c:v>588.79825572426444</c:v>
                </c:pt>
                <c:pt idx="108">
                  <c:v>587.61655882446848</c:v>
                </c:pt>
                <c:pt idx="109">
                  <c:v>586.43723354780388</c:v>
                </c:pt>
                <c:pt idx="110">
                  <c:v>585.26027513450845</c:v>
                </c:pt>
                <c:pt idx="111">
                  <c:v>584.08567883437252</c:v>
                </c:pt>
                <c:pt idx="112">
                  <c:v>582.9134399067201</c:v>
                </c:pt>
                <c:pt idx="113">
                  <c:v>581.74355362038955</c:v>
                </c:pt>
                <c:pt idx="114">
                  <c:v>580.57601525371433</c:v>
                </c:pt>
                <c:pt idx="115">
                  <c:v>579.41082009450429</c:v>
                </c:pt>
                <c:pt idx="116">
                  <c:v>578.24796344002641</c:v>
                </c:pt>
                <c:pt idx="117">
                  <c:v>577.08744059698586</c:v>
                </c:pt>
                <c:pt idx="118">
                  <c:v>575.9292468815072</c:v>
                </c:pt>
                <c:pt idx="119">
                  <c:v>574.77337761911519</c:v>
                </c:pt>
                <c:pt idx="120">
                  <c:v>573.61982814471617</c:v>
                </c:pt>
                <c:pt idx="121">
                  <c:v>572.46859380257922</c:v>
                </c:pt>
                <c:pt idx="122">
                  <c:v>571.31966994631716</c:v>
                </c:pt>
                <c:pt idx="123">
                  <c:v>570.17305193886807</c:v>
                </c:pt>
                <c:pt idx="124">
                  <c:v>569.02873515247643</c:v>
                </c:pt>
                <c:pt idx="125">
                  <c:v>567.88671496867448</c:v>
                </c:pt>
                <c:pt idx="126">
                  <c:v>566.74698677826336</c:v>
                </c:pt>
                <c:pt idx="127">
                  <c:v>565.60954598129501</c:v>
                </c:pt>
                <c:pt idx="128">
                  <c:v>564.47438798705309</c:v>
                </c:pt>
                <c:pt idx="129">
                  <c:v>563.34150821403466</c:v>
                </c:pt>
                <c:pt idx="130">
                  <c:v>562.21090208993178</c:v>
                </c:pt>
                <c:pt idx="131">
                  <c:v>561.08256505161296</c:v>
                </c:pt>
                <c:pt idx="132">
                  <c:v>559.95649254510477</c:v>
                </c:pt>
                <c:pt idx="133">
                  <c:v>558.83268002557338</c:v>
                </c:pt>
                <c:pt idx="134">
                  <c:v>557.7111229573062</c:v>
                </c:pt>
                <c:pt idx="135">
                  <c:v>556.59181681369387</c:v>
                </c:pt>
                <c:pt idx="136">
                  <c:v>555.47475707721162</c:v>
                </c:pt>
                <c:pt idx="137">
                  <c:v>554.35993923940123</c:v>
                </c:pt>
                <c:pt idx="138">
                  <c:v>553.24735880085268</c:v>
                </c:pt>
                <c:pt idx="139">
                  <c:v>552.13701127118634</c:v>
                </c:pt>
                <c:pt idx="140">
                  <c:v>551.02889216903441</c:v>
                </c:pt>
                <c:pt idx="141">
                  <c:v>549.92299702202308</c:v>
                </c:pt>
                <c:pt idx="142">
                  <c:v>548.81932136675459</c:v>
                </c:pt>
                <c:pt idx="143">
                  <c:v>547.71786074878878</c:v>
                </c:pt>
                <c:pt idx="144">
                  <c:v>546.61861072262559</c:v>
                </c:pt>
                <c:pt idx="145">
                  <c:v>545.52156685168688</c:v>
                </c:pt>
                <c:pt idx="146">
                  <c:v>544.42672470829848</c:v>
                </c:pt>
                <c:pt idx="147">
                  <c:v>543.33407987367252</c:v>
                </c:pt>
                <c:pt idx="148">
                  <c:v>542.24362793788941</c:v>
                </c:pt>
                <c:pt idx="149">
                  <c:v>541.15536449988019</c:v>
                </c:pt>
                <c:pt idx="150">
                  <c:v>540.06928516740857</c:v>
                </c:pt>
                <c:pt idx="151">
                  <c:v>538.98538555705329</c:v>
                </c:pt>
                <c:pt idx="152">
                  <c:v>537.90366129419067</c:v>
                </c:pt>
                <c:pt idx="153">
                  <c:v>536.82410801297658</c:v>
                </c:pt>
                <c:pt idx="154">
                  <c:v>535.74672135632898</c:v>
                </c:pt>
                <c:pt idx="155">
                  <c:v>534.67149697591037</c:v>
                </c:pt>
                <c:pt idx="156">
                  <c:v>533.59843053211034</c:v>
                </c:pt>
                <c:pt idx="157">
                  <c:v>532.52751769402767</c:v>
                </c:pt>
                <c:pt idx="158">
                  <c:v>531.45875413945328</c:v>
                </c:pt>
                <c:pt idx="159">
                  <c:v>530.39213555485253</c:v>
                </c:pt>
                <c:pt idx="160">
                  <c:v>529.3276576353478</c:v>
                </c:pt>
                <c:pt idx="161">
                  <c:v>528.26531608470145</c:v>
                </c:pt>
                <c:pt idx="162">
                  <c:v>527.20510661529806</c:v>
                </c:pt>
                <c:pt idx="163">
                  <c:v>526.14702494812741</c:v>
                </c:pt>
                <c:pt idx="164">
                  <c:v>525.09106681276694</c:v>
                </c:pt>
                <c:pt idx="165">
                  <c:v>524.03722794736484</c:v>
                </c:pt>
                <c:pt idx="166">
                  <c:v>522.98550409862253</c:v>
                </c:pt>
                <c:pt idx="167">
                  <c:v>521.93589102177771</c:v>
                </c:pt>
                <c:pt idx="168">
                  <c:v>520.88838448058721</c:v>
                </c:pt>
                <c:pt idx="169">
                  <c:v>519.84298024730992</c:v>
                </c:pt>
                <c:pt idx="170">
                  <c:v>518.79967410268944</c:v>
                </c:pt>
                <c:pt idx="171">
                  <c:v>517.7584618359374</c:v>
                </c:pt>
                <c:pt idx="172">
                  <c:v>516.71933924471625</c:v>
                </c:pt>
                <c:pt idx="173">
                  <c:v>515.682302135122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470-4A6B-A44B-687B12EAE3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 pre-COVID</a:t>
            </a:r>
            <a:r>
              <a:rPr lang="en-US" baseline="0"/>
              <a:t> looking for HVE. If the is HVE, the unvaxxed starting slope will be steeper than the ending slope and vice-versa for the vaxxed. The slope divergence would be symmetrical in absolute magnitude. The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Under 70'!$R$11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Under 70'!$Q$12:$Q$23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Under 70'!$R$12:$R$23</c:f>
              <c:numCache>
                <c:formatCode>General</c:formatCode>
                <c:ptCount val="12"/>
                <c:pt idx="0">
                  <c:v>480</c:v>
                </c:pt>
                <c:pt idx="1">
                  <c:v>943.21298000000002</c:v>
                </c:pt>
                <c:pt idx="2">
                  <c:v>1391.6252347968</c:v>
                </c:pt>
                <c:pt idx="3">
                  <c:v>1825.2230497073465</c:v>
                </c:pt>
                <c:pt idx="4">
                  <c:v>2250.0037481828472</c:v>
                </c:pt>
                <c:pt idx="5">
                  <c:v>2692.0189817681976</c:v>
                </c:pt>
                <c:pt idx="6">
                  <c:v>3123.2071474255758</c:v>
                </c:pt>
                <c:pt idx="7">
                  <c:v>3503.4292128417319</c:v>
                </c:pt>
                <c:pt idx="8">
                  <c:v>3945.0510221534701</c:v>
                </c:pt>
                <c:pt idx="9">
                  <c:v>4376.834501239673</c:v>
                </c:pt>
                <c:pt idx="10">
                  <c:v>4757.5815145080796</c:v>
                </c:pt>
                <c:pt idx="11">
                  <c:v>5155.58988952186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1A2-4874-B171-20F3A147F37A}"/>
            </c:ext>
          </c:extLst>
        </c:ser>
        <c:ser>
          <c:idx val="1"/>
          <c:order val="1"/>
          <c:tx>
            <c:strRef>
              <c:f>'Under 70'!$S$11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cat>
            <c:numRef>
              <c:f>'Under 70'!$Q$12:$Q$23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Under 70'!$S$12:$S$23</c:f>
              <c:numCache>
                <c:formatCode>General</c:formatCode>
                <c:ptCount val="12"/>
                <c:pt idx="0">
                  <c:v>233</c:v>
                </c:pt>
                <c:pt idx="1">
                  <c:v>453.56401821888426</c:v>
                </c:pt>
                <c:pt idx="2">
                  <c:v>674.68897310299769</c:v>
                </c:pt>
                <c:pt idx="3">
                  <c:v>898.35997978810326</c:v>
                </c:pt>
                <c:pt idx="4">
                  <c:v>1130.5189256400081</c:v>
                </c:pt>
                <c:pt idx="5">
                  <c:v>1360.2395256963393</c:v>
                </c:pt>
                <c:pt idx="6">
                  <c:v>1629.0358048267249</c:v>
                </c:pt>
                <c:pt idx="7">
                  <c:v>1913.0821645102722</c:v>
                </c:pt>
                <c:pt idx="8">
                  <c:v>2192.6308609726734</c:v>
                </c:pt>
                <c:pt idx="9">
                  <c:v>2467.6985344524956</c:v>
                </c:pt>
                <c:pt idx="10">
                  <c:v>2731.438651319967</c:v>
                </c:pt>
                <c:pt idx="11">
                  <c:v>3002.48656875980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1A2-4874-B171-20F3A147F3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0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jun21 old!PivotTable4</c:name>
    <c:fmtId val="33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</a:t>
            </a:r>
            <a:r>
              <a:rPr lang="en-US" baseline="0"/>
              <a:t>v3. All ages. </a:t>
            </a:r>
            <a:r>
              <a:rPr lang="en-US"/>
              <a:t>Unadjusted deaths per week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solidFill>
            <a:schemeClr val="accent1"/>
          </a:solidFill>
          <a:ln w="28575" cap="rnd">
            <a:solidFill>
              <a:srgbClr val="00B0F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solidFill>
            <a:schemeClr val="accent1"/>
          </a:solidFill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8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9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4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5"/>
        <c:spPr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jun21 old'!$B$8</c:f>
              <c:strCache>
                <c:ptCount val="1"/>
                <c:pt idx="0">
                  <c:v>Sum of dose_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jun21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21 old'!$B$9:$B$249</c:f>
              <c:numCache>
                <c:formatCode>General</c:formatCode>
                <c:ptCount val="241"/>
                <c:pt idx="0">
                  <c:v>2273</c:v>
                </c:pt>
                <c:pt idx="1">
                  <c:v>2287</c:v>
                </c:pt>
                <c:pt idx="2">
                  <c:v>2317</c:v>
                </c:pt>
                <c:pt idx="3">
                  <c:v>2288</c:v>
                </c:pt>
                <c:pt idx="4">
                  <c:v>2322</c:v>
                </c:pt>
                <c:pt idx="5">
                  <c:v>2243</c:v>
                </c:pt>
                <c:pt idx="6">
                  <c:v>2113</c:v>
                </c:pt>
                <c:pt idx="7">
                  <c:v>2035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11</c:v>
                </c:pt>
                <c:pt idx="12">
                  <c:v>1927</c:v>
                </c:pt>
                <c:pt idx="13">
                  <c:v>2133</c:v>
                </c:pt>
                <c:pt idx="14">
                  <c:v>1988</c:v>
                </c:pt>
                <c:pt idx="15">
                  <c:v>2014</c:v>
                </c:pt>
                <c:pt idx="16">
                  <c:v>2069</c:v>
                </c:pt>
                <c:pt idx="17">
                  <c:v>2103</c:v>
                </c:pt>
                <c:pt idx="18">
                  <c:v>1983</c:v>
                </c:pt>
                <c:pt idx="19">
                  <c:v>1978</c:v>
                </c:pt>
                <c:pt idx="20">
                  <c:v>2100</c:v>
                </c:pt>
                <c:pt idx="21">
                  <c:v>2201</c:v>
                </c:pt>
                <c:pt idx="22">
                  <c:v>2151</c:v>
                </c:pt>
                <c:pt idx="23">
                  <c:v>2185</c:v>
                </c:pt>
                <c:pt idx="24">
                  <c:v>2092</c:v>
                </c:pt>
                <c:pt idx="25">
                  <c:v>2018</c:v>
                </c:pt>
                <c:pt idx="26">
                  <c:v>2017</c:v>
                </c:pt>
                <c:pt idx="27">
                  <c:v>2071</c:v>
                </c:pt>
                <c:pt idx="28">
                  <c:v>2196</c:v>
                </c:pt>
                <c:pt idx="29">
                  <c:v>2386</c:v>
                </c:pt>
                <c:pt idx="30">
                  <c:v>2371</c:v>
                </c:pt>
                <c:pt idx="31">
                  <c:v>2590</c:v>
                </c:pt>
                <c:pt idx="32">
                  <c:v>2932</c:v>
                </c:pt>
                <c:pt idx="33">
                  <c:v>3642</c:v>
                </c:pt>
                <c:pt idx="34">
                  <c:v>4205</c:v>
                </c:pt>
                <c:pt idx="35">
                  <c:v>4238</c:v>
                </c:pt>
                <c:pt idx="36">
                  <c:v>3853</c:v>
                </c:pt>
                <c:pt idx="37">
                  <c:v>3400</c:v>
                </c:pt>
                <c:pt idx="38">
                  <c:v>3147</c:v>
                </c:pt>
                <c:pt idx="39">
                  <c:v>3085</c:v>
                </c:pt>
                <c:pt idx="40">
                  <c:v>3083</c:v>
                </c:pt>
                <c:pt idx="41">
                  <c:v>3237</c:v>
                </c:pt>
                <c:pt idx="42">
                  <c:v>3218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500</c:v>
                </c:pt>
                <c:pt idx="47">
                  <c:v>3241</c:v>
                </c:pt>
                <c:pt idx="48">
                  <c:v>3061</c:v>
                </c:pt>
                <c:pt idx="49">
                  <c:v>3144</c:v>
                </c:pt>
                <c:pt idx="50">
                  <c:v>3191</c:v>
                </c:pt>
                <c:pt idx="51">
                  <c:v>3295</c:v>
                </c:pt>
                <c:pt idx="52">
                  <c:v>3518</c:v>
                </c:pt>
                <c:pt idx="53">
                  <c:v>3508</c:v>
                </c:pt>
                <c:pt idx="54">
                  <c:v>3264</c:v>
                </c:pt>
                <c:pt idx="55">
                  <c:v>2881</c:v>
                </c:pt>
                <c:pt idx="56">
                  <c:v>2671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8</c:v>
                </c:pt>
                <c:pt idx="61">
                  <c:v>1513</c:v>
                </c:pt>
                <c:pt idx="62">
                  <c:v>1389</c:v>
                </c:pt>
                <c:pt idx="63">
                  <c:v>1230</c:v>
                </c:pt>
                <c:pt idx="64">
                  <c:v>1108</c:v>
                </c:pt>
                <c:pt idx="65">
                  <c:v>1107</c:v>
                </c:pt>
                <c:pt idx="66">
                  <c:v>1011</c:v>
                </c:pt>
                <c:pt idx="67">
                  <c:v>1034</c:v>
                </c:pt>
                <c:pt idx="68">
                  <c:v>945</c:v>
                </c:pt>
                <c:pt idx="69">
                  <c:v>890</c:v>
                </c:pt>
                <c:pt idx="70">
                  <c:v>928</c:v>
                </c:pt>
                <c:pt idx="71">
                  <c:v>896</c:v>
                </c:pt>
                <c:pt idx="72">
                  <c:v>869</c:v>
                </c:pt>
                <c:pt idx="73">
                  <c:v>879</c:v>
                </c:pt>
                <c:pt idx="74">
                  <c:v>817</c:v>
                </c:pt>
                <c:pt idx="75">
                  <c:v>872</c:v>
                </c:pt>
                <c:pt idx="76">
                  <c:v>849</c:v>
                </c:pt>
                <c:pt idx="77">
                  <c:v>780</c:v>
                </c:pt>
                <c:pt idx="78">
                  <c:v>790</c:v>
                </c:pt>
                <c:pt idx="79">
                  <c:v>809</c:v>
                </c:pt>
                <c:pt idx="80">
                  <c:v>879</c:v>
                </c:pt>
                <c:pt idx="81">
                  <c:v>882</c:v>
                </c:pt>
                <c:pt idx="82">
                  <c:v>821</c:v>
                </c:pt>
                <c:pt idx="83">
                  <c:v>812</c:v>
                </c:pt>
                <c:pt idx="84">
                  <c:v>884</c:v>
                </c:pt>
                <c:pt idx="85">
                  <c:v>953</c:v>
                </c:pt>
                <c:pt idx="86">
                  <c:v>1030</c:v>
                </c:pt>
                <c:pt idx="87">
                  <c:v>1118</c:v>
                </c:pt>
                <c:pt idx="88">
                  <c:v>1261</c:v>
                </c:pt>
                <c:pt idx="89">
                  <c:v>1410</c:v>
                </c:pt>
                <c:pt idx="90">
                  <c:v>1473</c:v>
                </c:pt>
                <c:pt idx="91">
                  <c:v>1540</c:v>
                </c:pt>
                <c:pt idx="92">
                  <c:v>1555</c:v>
                </c:pt>
                <c:pt idx="93">
                  <c:v>1473</c:v>
                </c:pt>
                <c:pt idx="94">
                  <c:v>1340</c:v>
                </c:pt>
                <c:pt idx="95">
                  <c:v>1289</c:v>
                </c:pt>
                <c:pt idx="96">
                  <c:v>1187</c:v>
                </c:pt>
                <c:pt idx="97">
                  <c:v>1118</c:v>
                </c:pt>
                <c:pt idx="98">
                  <c:v>972</c:v>
                </c:pt>
                <c:pt idx="99">
                  <c:v>965</c:v>
                </c:pt>
                <c:pt idx="100">
                  <c:v>1116</c:v>
                </c:pt>
                <c:pt idx="101">
                  <c:v>1102</c:v>
                </c:pt>
                <c:pt idx="102">
                  <c:v>1114</c:v>
                </c:pt>
                <c:pt idx="103">
                  <c:v>1050</c:v>
                </c:pt>
                <c:pt idx="104">
                  <c:v>1017</c:v>
                </c:pt>
                <c:pt idx="105">
                  <c:v>983</c:v>
                </c:pt>
                <c:pt idx="106">
                  <c:v>908</c:v>
                </c:pt>
                <c:pt idx="107">
                  <c:v>992</c:v>
                </c:pt>
                <c:pt idx="108">
                  <c:v>981</c:v>
                </c:pt>
                <c:pt idx="109">
                  <c:v>914</c:v>
                </c:pt>
                <c:pt idx="110">
                  <c:v>864</c:v>
                </c:pt>
                <c:pt idx="111">
                  <c:v>812</c:v>
                </c:pt>
                <c:pt idx="112">
                  <c:v>811</c:v>
                </c:pt>
                <c:pt idx="113">
                  <c:v>858</c:v>
                </c:pt>
                <c:pt idx="114">
                  <c:v>791</c:v>
                </c:pt>
                <c:pt idx="115">
                  <c:v>718</c:v>
                </c:pt>
                <c:pt idx="116">
                  <c:v>683</c:v>
                </c:pt>
                <c:pt idx="117">
                  <c:v>712</c:v>
                </c:pt>
                <c:pt idx="118">
                  <c:v>732</c:v>
                </c:pt>
                <c:pt idx="119">
                  <c:v>713</c:v>
                </c:pt>
                <c:pt idx="120">
                  <c:v>716</c:v>
                </c:pt>
                <c:pt idx="121">
                  <c:v>788</c:v>
                </c:pt>
                <c:pt idx="122">
                  <c:v>687</c:v>
                </c:pt>
                <c:pt idx="123">
                  <c:v>702</c:v>
                </c:pt>
                <c:pt idx="124">
                  <c:v>791</c:v>
                </c:pt>
                <c:pt idx="125">
                  <c:v>785</c:v>
                </c:pt>
                <c:pt idx="126">
                  <c:v>760</c:v>
                </c:pt>
                <c:pt idx="127">
                  <c:v>809</c:v>
                </c:pt>
                <c:pt idx="128">
                  <c:v>783</c:v>
                </c:pt>
                <c:pt idx="129">
                  <c:v>773</c:v>
                </c:pt>
                <c:pt idx="130">
                  <c:v>677</c:v>
                </c:pt>
                <c:pt idx="131">
                  <c:v>822</c:v>
                </c:pt>
                <c:pt idx="132">
                  <c:v>750</c:v>
                </c:pt>
                <c:pt idx="133">
                  <c:v>828</c:v>
                </c:pt>
                <c:pt idx="134">
                  <c:v>853</c:v>
                </c:pt>
                <c:pt idx="135">
                  <c:v>901</c:v>
                </c:pt>
                <c:pt idx="136">
                  <c:v>885</c:v>
                </c:pt>
                <c:pt idx="137">
                  <c:v>809</c:v>
                </c:pt>
                <c:pt idx="138">
                  <c:v>816</c:v>
                </c:pt>
                <c:pt idx="139">
                  <c:v>765</c:v>
                </c:pt>
                <c:pt idx="140">
                  <c:v>739</c:v>
                </c:pt>
                <c:pt idx="141">
                  <c:v>738</c:v>
                </c:pt>
                <c:pt idx="142">
                  <c:v>808</c:v>
                </c:pt>
                <c:pt idx="143">
                  <c:v>848</c:v>
                </c:pt>
                <c:pt idx="144">
                  <c:v>854</c:v>
                </c:pt>
                <c:pt idx="145">
                  <c:v>902</c:v>
                </c:pt>
                <c:pt idx="146">
                  <c:v>1011</c:v>
                </c:pt>
                <c:pt idx="147">
                  <c:v>1109</c:v>
                </c:pt>
                <c:pt idx="148">
                  <c:v>1000</c:v>
                </c:pt>
                <c:pt idx="149">
                  <c:v>916</c:v>
                </c:pt>
                <c:pt idx="150">
                  <c:v>849</c:v>
                </c:pt>
                <c:pt idx="151">
                  <c:v>752</c:v>
                </c:pt>
                <c:pt idx="152">
                  <c:v>800</c:v>
                </c:pt>
                <c:pt idx="153">
                  <c:v>788</c:v>
                </c:pt>
                <c:pt idx="154">
                  <c:v>786</c:v>
                </c:pt>
                <c:pt idx="155">
                  <c:v>763</c:v>
                </c:pt>
                <c:pt idx="156">
                  <c:v>774</c:v>
                </c:pt>
                <c:pt idx="157">
                  <c:v>739</c:v>
                </c:pt>
                <c:pt idx="158">
                  <c:v>750</c:v>
                </c:pt>
                <c:pt idx="159">
                  <c:v>759</c:v>
                </c:pt>
                <c:pt idx="160">
                  <c:v>743</c:v>
                </c:pt>
                <c:pt idx="161">
                  <c:v>719</c:v>
                </c:pt>
                <c:pt idx="162">
                  <c:v>719</c:v>
                </c:pt>
                <c:pt idx="163">
                  <c:v>707</c:v>
                </c:pt>
                <c:pt idx="164">
                  <c:v>667</c:v>
                </c:pt>
                <c:pt idx="165">
                  <c:v>743</c:v>
                </c:pt>
                <c:pt idx="166">
                  <c:v>650</c:v>
                </c:pt>
                <c:pt idx="167">
                  <c:v>687</c:v>
                </c:pt>
                <c:pt idx="168">
                  <c:v>660</c:v>
                </c:pt>
                <c:pt idx="169">
                  <c:v>641</c:v>
                </c:pt>
                <c:pt idx="170">
                  <c:v>686</c:v>
                </c:pt>
                <c:pt idx="171">
                  <c:v>676</c:v>
                </c:pt>
                <c:pt idx="172">
                  <c:v>715</c:v>
                </c:pt>
                <c:pt idx="173">
                  <c:v>661</c:v>
                </c:pt>
                <c:pt idx="174">
                  <c:v>644</c:v>
                </c:pt>
                <c:pt idx="175">
                  <c:v>660</c:v>
                </c:pt>
                <c:pt idx="176">
                  <c:v>654</c:v>
                </c:pt>
                <c:pt idx="177">
                  <c:v>581</c:v>
                </c:pt>
                <c:pt idx="178">
                  <c:v>613</c:v>
                </c:pt>
                <c:pt idx="179">
                  <c:v>650</c:v>
                </c:pt>
                <c:pt idx="180">
                  <c:v>745</c:v>
                </c:pt>
                <c:pt idx="181">
                  <c:v>675</c:v>
                </c:pt>
                <c:pt idx="182">
                  <c:v>590</c:v>
                </c:pt>
                <c:pt idx="183">
                  <c:v>639</c:v>
                </c:pt>
                <c:pt idx="184">
                  <c:v>658</c:v>
                </c:pt>
                <c:pt idx="185">
                  <c:v>679</c:v>
                </c:pt>
                <c:pt idx="186">
                  <c:v>651</c:v>
                </c:pt>
                <c:pt idx="187">
                  <c:v>728</c:v>
                </c:pt>
                <c:pt idx="188">
                  <c:v>726</c:v>
                </c:pt>
                <c:pt idx="189">
                  <c:v>706</c:v>
                </c:pt>
                <c:pt idx="190">
                  <c:v>709</c:v>
                </c:pt>
                <c:pt idx="191">
                  <c:v>713</c:v>
                </c:pt>
                <c:pt idx="192">
                  <c:v>710</c:v>
                </c:pt>
                <c:pt idx="193">
                  <c:v>749</c:v>
                </c:pt>
                <c:pt idx="194">
                  <c:v>748</c:v>
                </c:pt>
                <c:pt idx="195">
                  <c:v>790</c:v>
                </c:pt>
                <c:pt idx="196">
                  <c:v>834</c:v>
                </c:pt>
                <c:pt idx="197">
                  <c:v>735</c:v>
                </c:pt>
                <c:pt idx="198">
                  <c:v>838</c:v>
                </c:pt>
                <c:pt idx="199">
                  <c:v>809</c:v>
                </c:pt>
                <c:pt idx="200">
                  <c:v>778</c:v>
                </c:pt>
                <c:pt idx="201">
                  <c:v>708</c:v>
                </c:pt>
                <c:pt idx="202">
                  <c:v>755</c:v>
                </c:pt>
                <c:pt idx="203">
                  <c:v>756</c:v>
                </c:pt>
                <c:pt idx="204">
                  <c:v>748</c:v>
                </c:pt>
                <c:pt idx="205">
                  <c:v>773</c:v>
                </c:pt>
                <c:pt idx="206">
                  <c:v>694</c:v>
                </c:pt>
                <c:pt idx="207">
                  <c:v>665</c:v>
                </c:pt>
                <c:pt idx="208">
                  <c:v>600</c:v>
                </c:pt>
                <c:pt idx="209">
                  <c:v>681</c:v>
                </c:pt>
                <c:pt idx="210">
                  <c:v>642</c:v>
                </c:pt>
                <c:pt idx="211">
                  <c:v>627</c:v>
                </c:pt>
                <c:pt idx="212">
                  <c:v>621</c:v>
                </c:pt>
                <c:pt idx="213">
                  <c:v>606</c:v>
                </c:pt>
                <c:pt idx="214">
                  <c:v>620</c:v>
                </c:pt>
                <c:pt idx="215">
                  <c:v>631</c:v>
                </c:pt>
                <c:pt idx="216">
                  <c:v>556</c:v>
                </c:pt>
                <c:pt idx="217">
                  <c:v>594</c:v>
                </c:pt>
                <c:pt idx="218">
                  <c:v>592</c:v>
                </c:pt>
                <c:pt idx="219">
                  <c:v>591</c:v>
                </c:pt>
                <c:pt idx="220">
                  <c:v>604</c:v>
                </c:pt>
                <c:pt idx="221">
                  <c:v>611</c:v>
                </c:pt>
                <c:pt idx="222">
                  <c:v>584</c:v>
                </c:pt>
                <c:pt idx="223">
                  <c:v>561</c:v>
                </c:pt>
                <c:pt idx="224">
                  <c:v>618</c:v>
                </c:pt>
                <c:pt idx="225">
                  <c:v>584</c:v>
                </c:pt>
                <c:pt idx="226">
                  <c:v>505</c:v>
                </c:pt>
                <c:pt idx="227">
                  <c:v>583</c:v>
                </c:pt>
                <c:pt idx="228">
                  <c:v>513</c:v>
                </c:pt>
                <c:pt idx="229">
                  <c:v>529</c:v>
                </c:pt>
                <c:pt idx="230">
                  <c:v>543</c:v>
                </c:pt>
                <c:pt idx="231">
                  <c:v>497</c:v>
                </c:pt>
                <c:pt idx="232">
                  <c:v>468</c:v>
                </c:pt>
                <c:pt idx="233">
                  <c:v>460</c:v>
                </c:pt>
                <c:pt idx="234">
                  <c:v>438</c:v>
                </c:pt>
                <c:pt idx="235">
                  <c:v>289</c:v>
                </c:pt>
                <c:pt idx="236">
                  <c:v>278</c:v>
                </c:pt>
                <c:pt idx="237">
                  <c:v>207</c:v>
                </c:pt>
                <c:pt idx="238">
                  <c:v>208</c:v>
                </c:pt>
                <c:pt idx="239">
                  <c:v>93</c:v>
                </c:pt>
                <c:pt idx="240">
                  <c:v>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11F-43F2-AE11-B0A5F3AB44B0}"/>
            </c:ext>
          </c:extLst>
        </c:ser>
        <c:ser>
          <c:idx val="1"/>
          <c:order val="1"/>
          <c:tx>
            <c:strRef>
              <c:f>'jun21 old'!$C$8</c:f>
              <c:strCache>
                <c:ptCount val="1"/>
                <c:pt idx="0">
                  <c:v>Sum of dose_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jun21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21 old'!$C$9:$C$249</c:f>
              <c:numCache>
                <c:formatCode>General</c:formatCode>
                <c:ptCount val="241"/>
                <c:pt idx="0">
                  <c:v>1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1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0</c:v>
                </c:pt>
                <c:pt idx="25">
                  <c:v>3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2</c:v>
                </c:pt>
                <c:pt idx="37">
                  <c:v>3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4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9</c:v>
                </c:pt>
                <c:pt idx="50">
                  <c:v>191</c:v>
                </c:pt>
                <c:pt idx="51">
                  <c:v>216</c:v>
                </c:pt>
                <c:pt idx="52">
                  <c:v>255</c:v>
                </c:pt>
                <c:pt idx="53">
                  <c:v>314</c:v>
                </c:pt>
                <c:pt idx="54">
                  <c:v>346</c:v>
                </c:pt>
                <c:pt idx="55">
                  <c:v>354</c:v>
                </c:pt>
                <c:pt idx="56">
                  <c:v>402</c:v>
                </c:pt>
                <c:pt idx="57">
                  <c:v>355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8</c:v>
                </c:pt>
                <c:pt idx="62">
                  <c:v>380</c:v>
                </c:pt>
                <c:pt idx="63">
                  <c:v>338</c:v>
                </c:pt>
                <c:pt idx="64">
                  <c:v>336</c:v>
                </c:pt>
                <c:pt idx="65">
                  <c:v>347</c:v>
                </c:pt>
                <c:pt idx="66">
                  <c:v>322</c:v>
                </c:pt>
                <c:pt idx="67">
                  <c:v>313</c:v>
                </c:pt>
                <c:pt idx="68">
                  <c:v>318</c:v>
                </c:pt>
                <c:pt idx="69">
                  <c:v>254</c:v>
                </c:pt>
                <c:pt idx="70">
                  <c:v>277</c:v>
                </c:pt>
                <c:pt idx="71">
                  <c:v>278</c:v>
                </c:pt>
                <c:pt idx="72">
                  <c:v>285</c:v>
                </c:pt>
                <c:pt idx="73">
                  <c:v>297</c:v>
                </c:pt>
                <c:pt idx="74">
                  <c:v>291</c:v>
                </c:pt>
                <c:pt idx="75">
                  <c:v>291</c:v>
                </c:pt>
                <c:pt idx="76">
                  <c:v>276</c:v>
                </c:pt>
                <c:pt idx="77">
                  <c:v>298</c:v>
                </c:pt>
                <c:pt idx="78">
                  <c:v>294</c:v>
                </c:pt>
                <c:pt idx="79">
                  <c:v>320</c:v>
                </c:pt>
                <c:pt idx="80">
                  <c:v>319</c:v>
                </c:pt>
                <c:pt idx="81">
                  <c:v>304</c:v>
                </c:pt>
                <c:pt idx="82">
                  <c:v>302</c:v>
                </c:pt>
                <c:pt idx="83">
                  <c:v>333</c:v>
                </c:pt>
                <c:pt idx="84">
                  <c:v>314</c:v>
                </c:pt>
                <c:pt idx="85">
                  <c:v>325</c:v>
                </c:pt>
                <c:pt idx="86">
                  <c:v>336</c:v>
                </c:pt>
                <c:pt idx="87">
                  <c:v>343</c:v>
                </c:pt>
                <c:pt idx="88">
                  <c:v>367</c:v>
                </c:pt>
                <c:pt idx="89">
                  <c:v>367</c:v>
                </c:pt>
                <c:pt idx="90">
                  <c:v>439</c:v>
                </c:pt>
                <c:pt idx="91">
                  <c:v>407</c:v>
                </c:pt>
                <c:pt idx="92">
                  <c:v>432</c:v>
                </c:pt>
                <c:pt idx="93">
                  <c:v>398</c:v>
                </c:pt>
                <c:pt idx="94">
                  <c:v>381</c:v>
                </c:pt>
                <c:pt idx="95">
                  <c:v>370</c:v>
                </c:pt>
                <c:pt idx="96">
                  <c:v>327</c:v>
                </c:pt>
                <c:pt idx="97">
                  <c:v>336</c:v>
                </c:pt>
                <c:pt idx="98">
                  <c:v>329</c:v>
                </c:pt>
                <c:pt idx="99">
                  <c:v>329</c:v>
                </c:pt>
                <c:pt idx="100">
                  <c:v>348</c:v>
                </c:pt>
                <c:pt idx="101">
                  <c:v>362</c:v>
                </c:pt>
                <c:pt idx="102">
                  <c:v>339</c:v>
                </c:pt>
                <c:pt idx="103">
                  <c:v>338</c:v>
                </c:pt>
                <c:pt idx="104">
                  <c:v>311</c:v>
                </c:pt>
                <c:pt idx="105">
                  <c:v>345</c:v>
                </c:pt>
                <c:pt idx="106">
                  <c:v>321</c:v>
                </c:pt>
                <c:pt idx="107">
                  <c:v>369</c:v>
                </c:pt>
                <c:pt idx="108">
                  <c:v>363</c:v>
                </c:pt>
                <c:pt idx="109">
                  <c:v>357</c:v>
                </c:pt>
                <c:pt idx="110">
                  <c:v>364</c:v>
                </c:pt>
                <c:pt idx="111">
                  <c:v>343</c:v>
                </c:pt>
                <c:pt idx="112">
                  <c:v>340</c:v>
                </c:pt>
                <c:pt idx="113">
                  <c:v>358</c:v>
                </c:pt>
                <c:pt idx="114">
                  <c:v>327</c:v>
                </c:pt>
                <c:pt idx="115">
                  <c:v>325</c:v>
                </c:pt>
                <c:pt idx="116">
                  <c:v>327</c:v>
                </c:pt>
                <c:pt idx="117">
                  <c:v>310</c:v>
                </c:pt>
                <c:pt idx="118">
                  <c:v>328</c:v>
                </c:pt>
                <c:pt idx="119">
                  <c:v>288</c:v>
                </c:pt>
                <c:pt idx="120">
                  <c:v>288</c:v>
                </c:pt>
                <c:pt idx="121">
                  <c:v>352</c:v>
                </c:pt>
                <c:pt idx="122">
                  <c:v>295</c:v>
                </c:pt>
                <c:pt idx="123">
                  <c:v>296</c:v>
                </c:pt>
                <c:pt idx="124">
                  <c:v>344</c:v>
                </c:pt>
                <c:pt idx="125">
                  <c:v>320</c:v>
                </c:pt>
                <c:pt idx="126">
                  <c:v>320</c:v>
                </c:pt>
                <c:pt idx="127">
                  <c:v>319</c:v>
                </c:pt>
                <c:pt idx="128">
                  <c:v>332</c:v>
                </c:pt>
                <c:pt idx="129">
                  <c:v>303</c:v>
                </c:pt>
                <c:pt idx="130">
                  <c:v>316</c:v>
                </c:pt>
                <c:pt idx="131">
                  <c:v>293</c:v>
                </c:pt>
                <c:pt idx="132">
                  <c:v>330</c:v>
                </c:pt>
                <c:pt idx="133">
                  <c:v>368</c:v>
                </c:pt>
                <c:pt idx="134">
                  <c:v>344</c:v>
                </c:pt>
                <c:pt idx="135">
                  <c:v>350</c:v>
                </c:pt>
                <c:pt idx="136">
                  <c:v>340</c:v>
                </c:pt>
                <c:pt idx="137">
                  <c:v>334</c:v>
                </c:pt>
                <c:pt idx="138">
                  <c:v>313</c:v>
                </c:pt>
                <c:pt idx="139">
                  <c:v>312</c:v>
                </c:pt>
                <c:pt idx="140">
                  <c:v>365</c:v>
                </c:pt>
                <c:pt idx="141">
                  <c:v>351</c:v>
                </c:pt>
                <c:pt idx="142">
                  <c:v>342</c:v>
                </c:pt>
                <c:pt idx="143">
                  <c:v>363</c:v>
                </c:pt>
                <c:pt idx="144">
                  <c:v>386</c:v>
                </c:pt>
                <c:pt idx="145">
                  <c:v>435</c:v>
                </c:pt>
                <c:pt idx="146">
                  <c:v>414</c:v>
                </c:pt>
                <c:pt idx="147">
                  <c:v>487</c:v>
                </c:pt>
                <c:pt idx="148">
                  <c:v>441</c:v>
                </c:pt>
                <c:pt idx="149">
                  <c:v>394</c:v>
                </c:pt>
                <c:pt idx="150">
                  <c:v>398</c:v>
                </c:pt>
                <c:pt idx="151">
                  <c:v>362</c:v>
                </c:pt>
                <c:pt idx="152">
                  <c:v>350</c:v>
                </c:pt>
                <c:pt idx="153">
                  <c:v>351</c:v>
                </c:pt>
                <c:pt idx="154">
                  <c:v>382</c:v>
                </c:pt>
                <c:pt idx="155">
                  <c:v>351</c:v>
                </c:pt>
                <c:pt idx="156">
                  <c:v>355</c:v>
                </c:pt>
                <c:pt idx="157">
                  <c:v>385</c:v>
                </c:pt>
                <c:pt idx="158">
                  <c:v>322</c:v>
                </c:pt>
                <c:pt idx="159">
                  <c:v>361</c:v>
                </c:pt>
                <c:pt idx="160">
                  <c:v>305</c:v>
                </c:pt>
                <c:pt idx="161">
                  <c:v>312</c:v>
                </c:pt>
                <c:pt idx="162">
                  <c:v>378</c:v>
                </c:pt>
                <c:pt idx="163">
                  <c:v>343</c:v>
                </c:pt>
                <c:pt idx="164">
                  <c:v>324</c:v>
                </c:pt>
                <c:pt idx="165">
                  <c:v>314</c:v>
                </c:pt>
                <c:pt idx="166">
                  <c:v>329</c:v>
                </c:pt>
                <c:pt idx="167">
                  <c:v>306</c:v>
                </c:pt>
                <c:pt idx="168">
                  <c:v>330</c:v>
                </c:pt>
                <c:pt idx="169">
                  <c:v>328</c:v>
                </c:pt>
                <c:pt idx="170">
                  <c:v>300</c:v>
                </c:pt>
                <c:pt idx="171">
                  <c:v>307</c:v>
                </c:pt>
                <c:pt idx="172">
                  <c:v>339</c:v>
                </c:pt>
                <c:pt idx="173">
                  <c:v>300</c:v>
                </c:pt>
                <c:pt idx="174">
                  <c:v>326</c:v>
                </c:pt>
                <c:pt idx="175">
                  <c:v>321</c:v>
                </c:pt>
                <c:pt idx="176">
                  <c:v>301</c:v>
                </c:pt>
                <c:pt idx="177">
                  <c:v>333</c:v>
                </c:pt>
                <c:pt idx="178">
                  <c:v>291</c:v>
                </c:pt>
                <c:pt idx="179">
                  <c:v>357</c:v>
                </c:pt>
                <c:pt idx="180">
                  <c:v>320</c:v>
                </c:pt>
                <c:pt idx="181">
                  <c:v>374</c:v>
                </c:pt>
                <c:pt idx="182">
                  <c:v>290</c:v>
                </c:pt>
                <c:pt idx="183">
                  <c:v>307</c:v>
                </c:pt>
                <c:pt idx="184">
                  <c:v>295</c:v>
                </c:pt>
                <c:pt idx="185">
                  <c:v>341</c:v>
                </c:pt>
                <c:pt idx="186">
                  <c:v>297</c:v>
                </c:pt>
                <c:pt idx="187">
                  <c:v>328</c:v>
                </c:pt>
                <c:pt idx="188">
                  <c:v>403</c:v>
                </c:pt>
                <c:pt idx="189">
                  <c:v>399</c:v>
                </c:pt>
                <c:pt idx="190">
                  <c:v>382</c:v>
                </c:pt>
                <c:pt idx="191">
                  <c:v>365</c:v>
                </c:pt>
                <c:pt idx="192">
                  <c:v>328</c:v>
                </c:pt>
                <c:pt idx="193">
                  <c:v>391</c:v>
                </c:pt>
                <c:pt idx="194">
                  <c:v>376</c:v>
                </c:pt>
                <c:pt idx="195">
                  <c:v>360</c:v>
                </c:pt>
                <c:pt idx="196">
                  <c:v>430</c:v>
                </c:pt>
                <c:pt idx="197">
                  <c:v>384</c:v>
                </c:pt>
                <c:pt idx="198">
                  <c:v>370</c:v>
                </c:pt>
                <c:pt idx="199">
                  <c:v>372</c:v>
                </c:pt>
                <c:pt idx="200">
                  <c:v>359</c:v>
                </c:pt>
                <c:pt idx="201">
                  <c:v>341</c:v>
                </c:pt>
                <c:pt idx="202">
                  <c:v>395</c:v>
                </c:pt>
                <c:pt idx="203">
                  <c:v>400</c:v>
                </c:pt>
                <c:pt idx="204">
                  <c:v>377</c:v>
                </c:pt>
                <c:pt idx="205">
                  <c:v>416</c:v>
                </c:pt>
                <c:pt idx="206">
                  <c:v>350</c:v>
                </c:pt>
                <c:pt idx="207">
                  <c:v>399</c:v>
                </c:pt>
                <c:pt idx="208">
                  <c:v>342</c:v>
                </c:pt>
                <c:pt idx="209">
                  <c:v>295</c:v>
                </c:pt>
                <c:pt idx="210">
                  <c:v>302</c:v>
                </c:pt>
                <c:pt idx="211">
                  <c:v>330</c:v>
                </c:pt>
                <c:pt idx="212">
                  <c:v>340</c:v>
                </c:pt>
                <c:pt idx="213">
                  <c:v>318</c:v>
                </c:pt>
                <c:pt idx="214">
                  <c:v>295</c:v>
                </c:pt>
                <c:pt idx="215">
                  <c:v>296</c:v>
                </c:pt>
                <c:pt idx="216">
                  <c:v>309</c:v>
                </c:pt>
                <c:pt idx="217">
                  <c:v>309</c:v>
                </c:pt>
                <c:pt idx="218">
                  <c:v>299</c:v>
                </c:pt>
                <c:pt idx="219">
                  <c:v>303</c:v>
                </c:pt>
                <c:pt idx="220">
                  <c:v>329</c:v>
                </c:pt>
                <c:pt idx="221">
                  <c:v>286</c:v>
                </c:pt>
                <c:pt idx="222">
                  <c:v>293</c:v>
                </c:pt>
                <c:pt idx="223">
                  <c:v>285</c:v>
                </c:pt>
                <c:pt idx="224">
                  <c:v>307</c:v>
                </c:pt>
                <c:pt idx="225">
                  <c:v>303</c:v>
                </c:pt>
                <c:pt idx="226">
                  <c:v>267</c:v>
                </c:pt>
                <c:pt idx="227">
                  <c:v>327</c:v>
                </c:pt>
                <c:pt idx="228">
                  <c:v>284</c:v>
                </c:pt>
                <c:pt idx="229">
                  <c:v>282</c:v>
                </c:pt>
                <c:pt idx="230">
                  <c:v>287</c:v>
                </c:pt>
                <c:pt idx="231">
                  <c:v>232</c:v>
                </c:pt>
                <c:pt idx="232">
                  <c:v>233</c:v>
                </c:pt>
                <c:pt idx="233">
                  <c:v>223</c:v>
                </c:pt>
                <c:pt idx="234">
                  <c:v>232</c:v>
                </c:pt>
                <c:pt idx="235">
                  <c:v>147</c:v>
                </c:pt>
                <c:pt idx="236">
                  <c:v>140</c:v>
                </c:pt>
                <c:pt idx="237">
                  <c:v>130</c:v>
                </c:pt>
                <c:pt idx="238">
                  <c:v>95</c:v>
                </c:pt>
                <c:pt idx="239">
                  <c:v>47</c:v>
                </c:pt>
                <c:pt idx="240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11F-43F2-AE11-B0A5F3AB44B0}"/>
            </c:ext>
          </c:extLst>
        </c:ser>
        <c:ser>
          <c:idx val="2"/>
          <c:order val="2"/>
          <c:tx>
            <c:strRef>
              <c:f>'jun21 old'!$D$8</c:f>
              <c:strCache>
                <c:ptCount val="1"/>
                <c:pt idx="0">
                  <c:v>Sum of dose_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jun21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21 old'!$D$9:$D$249</c:f>
              <c:numCache>
                <c:formatCode>General</c:formatCode>
                <c:ptCount val="241"/>
                <c:pt idx="0">
                  <c:v>3</c:v>
                </c:pt>
                <c:pt idx="1">
                  <c:v>1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3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2</c:v>
                </c:pt>
                <c:pt idx="27">
                  <c:v>0</c:v>
                </c:pt>
                <c:pt idx="28">
                  <c:v>2</c:v>
                </c:pt>
                <c:pt idx="29">
                  <c:v>2</c:v>
                </c:pt>
                <c:pt idx="30">
                  <c:v>5</c:v>
                </c:pt>
                <c:pt idx="31">
                  <c:v>6</c:v>
                </c:pt>
                <c:pt idx="32">
                  <c:v>3</c:v>
                </c:pt>
                <c:pt idx="33">
                  <c:v>2</c:v>
                </c:pt>
                <c:pt idx="34">
                  <c:v>5</c:v>
                </c:pt>
                <c:pt idx="35">
                  <c:v>7</c:v>
                </c:pt>
                <c:pt idx="36">
                  <c:v>4</c:v>
                </c:pt>
                <c:pt idx="37">
                  <c:v>3</c:v>
                </c:pt>
                <c:pt idx="38">
                  <c:v>3</c:v>
                </c:pt>
                <c:pt idx="39">
                  <c:v>1</c:v>
                </c:pt>
                <c:pt idx="40">
                  <c:v>4</c:v>
                </c:pt>
                <c:pt idx="41">
                  <c:v>3</c:v>
                </c:pt>
                <c:pt idx="42">
                  <c:v>3</c:v>
                </c:pt>
                <c:pt idx="43">
                  <c:v>5</c:v>
                </c:pt>
                <c:pt idx="44">
                  <c:v>1</c:v>
                </c:pt>
                <c:pt idx="45">
                  <c:v>0</c:v>
                </c:pt>
                <c:pt idx="46">
                  <c:v>8</c:v>
                </c:pt>
                <c:pt idx="47">
                  <c:v>10</c:v>
                </c:pt>
                <c:pt idx="48">
                  <c:v>24</c:v>
                </c:pt>
                <c:pt idx="49">
                  <c:v>64</c:v>
                </c:pt>
                <c:pt idx="50">
                  <c:v>107</c:v>
                </c:pt>
                <c:pt idx="51">
                  <c:v>145</c:v>
                </c:pt>
                <c:pt idx="52">
                  <c:v>165</c:v>
                </c:pt>
                <c:pt idx="53">
                  <c:v>229</c:v>
                </c:pt>
                <c:pt idx="54">
                  <c:v>235</c:v>
                </c:pt>
                <c:pt idx="55">
                  <c:v>256</c:v>
                </c:pt>
                <c:pt idx="56">
                  <c:v>322</c:v>
                </c:pt>
                <c:pt idx="57">
                  <c:v>314</c:v>
                </c:pt>
                <c:pt idx="58">
                  <c:v>351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4</c:v>
                </c:pt>
                <c:pt idx="63">
                  <c:v>483</c:v>
                </c:pt>
                <c:pt idx="64">
                  <c:v>516</c:v>
                </c:pt>
                <c:pt idx="65">
                  <c:v>618</c:v>
                </c:pt>
                <c:pt idx="66">
                  <c:v>638</c:v>
                </c:pt>
                <c:pt idx="67">
                  <c:v>722</c:v>
                </c:pt>
                <c:pt idx="68">
                  <c:v>758</c:v>
                </c:pt>
                <c:pt idx="69">
                  <c:v>745</c:v>
                </c:pt>
                <c:pt idx="70">
                  <c:v>739</c:v>
                </c:pt>
                <c:pt idx="71">
                  <c:v>867</c:v>
                </c:pt>
                <c:pt idx="72">
                  <c:v>806</c:v>
                </c:pt>
                <c:pt idx="73">
                  <c:v>940</c:v>
                </c:pt>
                <c:pt idx="74">
                  <c:v>822</c:v>
                </c:pt>
                <c:pt idx="75">
                  <c:v>879</c:v>
                </c:pt>
                <c:pt idx="76">
                  <c:v>873</c:v>
                </c:pt>
                <c:pt idx="77">
                  <c:v>875</c:v>
                </c:pt>
                <c:pt idx="78">
                  <c:v>913</c:v>
                </c:pt>
                <c:pt idx="79">
                  <c:v>945</c:v>
                </c:pt>
                <c:pt idx="80">
                  <c:v>942</c:v>
                </c:pt>
                <c:pt idx="81">
                  <c:v>926</c:v>
                </c:pt>
                <c:pt idx="82">
                  <c:v>971</c:v>
                </c:pt>
                <c:pt idx="83">
                  <c:v>976</c:v>
                </c:pt>
                <c:pt idx="84">
                  <c:v>1024</c:v>
                </c:pt>
                <c:pt idx="85">
                  <c:v>1066</c:v>
                </c:pt>
                <c:pt idx="86">
                  <c:v>1220</c:v>
                </c:pt>
                <c:pt idx="87">
                  <c:v>1252</c:v>
                </c:pt>
                <c:pt idx="88">
                  <c:v>1275</c:v>
                </c:pt>
                <c:pt idx="89">
                  <c:v>1278</c:v>
                </c:pt>
                <c:pt idx="90">
                  <c:v>1353</c:v>
                </c:pt>
                <c:pt idx="91">
                  <c:v>1443</c:v>
                </c:pt>
                <c:pt idx="92">
                  <c:v>1396</c:v>
                </c:pt>
                <c:pt idx="93">
                  <c:v>1285</c:v>
                </c:pt>
                <c:pt idx="94">
                  <c:v>1230</c:v>
                </c:pt>
                <c:pt idx="95">
                  <c:v>1127</c:v>
                </c:pt>
                <c:pt idx="96">
                  <c:v>1061</c:v>
                </c:pt>
                <c:pt idx="97">
                  <c:v>1109</c:v>
                </c:pt>
                <c:pt idx="98">
                  <c:v>1075</c:v>
                </c:pt>
                <c:pt idx="99">
                  <c:v>1084</c:v>
                </c:pt>
                <c:pt idx="100">
                  <c:v>1185</c:v>
                </c:pt>
                <c:pt idx="101">
                  <c:v>1228</c:v>
                </c:pt>
                <c:pt idx="102">
                  <c:v>1182</c:v>
                </c:pt>
                <c:pt idx="103">
                  <c:v>1125</c:v>
                </c:pt>
                <c:pt idx="104">
                  <c:v>1094</c:v>
                </c:pt>
                <c:pt idx="105">
                  <c:v>1080</c:v>
                </c:pt>
                <c:pt idx="106">
                  <c:v>1097</c:v>
                </c:pt>
                <c:pt idx="107">
                  <c:v>1106</c:v>
                </c:pt>
                <c:pt idx="108">
                  <c:v>1195</c:v>
                </c:pt>
                <c:pt idx="109">
                  <c:v>1173</c:v>
                </c:pt>
                <c:pt idx="110">
                  <c:v>1110</c:v>
                </c:pt>
                <c:pt idx="111">
                  <c:v>1185</c:v>
                </c:pt>
                <c:pt idx="112">
                  <c:v>1132</c:v>
                </c:pt>
                <c:pt idx="113">
                  <c:v>1076</c:v>
                </c:pt>
                <c:pt idx="114">
                  <c:v>1083</c:v>
                </c:pt>
                <c:pt idx="115">
                  <c:v>1019</c:v>
                </c:pt>
                <c:pt idx="116">
                  <c:v>914</c:v>
                </c:pt>
                <c:pt idx="117">
                  <c:v>1043</c:v>
                </c:pt>
                <c:pt idx="118">
                  <c:v>1024</c:v>
                </c:pt>
                <c:pt idx="119">
                  <c:v>1000</c:v>
                </c:pt>
                <c:pt idx="120">
                  <c:v>993</c:v>
                </c:pt>
                <c:pt idx="121">
                  <c:v>1069</c:v>
                </c:pt>
                <c:pt idx="122">
                  <c:v>923</c:v>
                </c:pt>
                <c:pt idx="123">
                  <c:v>992</c:v>
                </c:pt>
                <c:pt idx="124">
                  <c:v>1213</c:v>
                </c:pt>
                <c:pt idx="125">
                  <c:v>1090</c:v>
                </c:pt>
                <c:pt idx="126">
                  <c:v>1152</c:v>
                </c:pt>
                <c:pt idx="127">
                  <c:v>1084</c:v>
                </c:pt>
                <c:pt idx="128">
                  <c:v>1102</c:v>
                </c:pt>
                <c:pt idx="129">
                  <c:v>1052</c:v>
                </c:pt>
                <c:pt idx="130">
                  <c:v>1048</c:v>
                </c:pt>
                <c:pt idx="131">
                  <c:v>1078</c:v>
                </c:pt>
                <c:pt idx="132">
                  <c:v>1161</c:v>
                </c:pt>
                <c:pt idx="133">
                  <c:v>1125</c:v>
                </c:pt>
                <c:pt idx="134">
                  <c:v>1177</c:v>
                </c:pt>
                <c:pt idx="135">
                  <c:v>1189</c:v>
                </c:pt>
                <c:pt idx="136">
                  <c:v>1144</c:v>
                </c:pt>
                <c:pt idx="137">
                  <c:v>1199</c:v>
                </c:pt>
                <c:pt idx="138">
                  <c:v>1184</c:v>
                </c:pt>
                <c:pt idx="139">
                  <c:v>1106</c:v>
                </c:pt>
                <c:pt idx="140">
                  <c:v>1143</c:v>
                </c:pt>
                <c:pt idx="141">
                  <c:v>1147</c:v>
                </c:pt>
                <c:pt idx="142">
                  <c:v>1146</c:v>
                </c:pt>
                <c:pt idx="143">
                  <c:v>1251</c:v>
                </c:pt>
                <c:pt idx="144">
                  <c:v>1228</c:v>
                </c:pt>
                <c:pt idx="145">
                  <c:v>1395</c:v>
                </c:pt>
                <c:pt idx="146">
                  <c:v>1597</c:v>
                </c:pt>
                <c:pt idx="147">
                  <c:v>1570</c:v>
                </c:pt>
                <c:pt idx="148">
                  <c:v>1522</c:v>
                </c:pt>
                <c:pt idx="149">
                  <c:v>1355</c:v>
                </c:pt>
                <c:pt idx="150">
                  <c:v>1280</c:v>
                </c:pt>
                <c:pt idx="151">
                  <c:v>1203</c:v>
                </c:pt>
                <c:pt idx="152">
                  <c:v>1202</c:v>
                </c:pt>
                <c:pt idx="153">
                  <c:v>1174</c:v>
                </c:pt>
                <c:pt idx="154">
                  <c:v>1173</c:v>
                </c:pt>
                <c:pt idx="155">
                  <c:v>1184</c:v>
                </c:pt>
                <c:pt idx="156">
                  <c:v>1195</c:v>
                </c:pt>
                <c:pt idx="157">
                  <c:v>1215</c:v>
                </c:pt>
                <c:pt idx="158">
                  <c:v>1149</c:v>
                </c:pt>
                <c:pt idx="159">
                  <c:v>1153</c:v>
                </c:pt>
                <c:pt idx="160">
                  <c:v>1149</c:v>
                </c:pt>
                <c:pt idx="161">
                  <c:v>1088</c:v>
                </c:pt>
                <c:pt idx="162">
                  <c:v>1151</c:v>
                </c:pt>
                <c:pt idx="163">
                  <c:v>1105</c:v>
                </c:pt>
                <c:pt idx="164">
                  <c:v>1083</c:v>
                </c:pt>
                <c:pt idx="165">
                  <c:v>1052</c:v>
                </c:pt>
                <c:pt idx="166">
                  <c:v>1029</c:v>
                </c:pt>
                <c:pt idx="167">
                  <c:v>1038</c:v>
                </c:pt>
                <c:pt idx="168">
                  <c:v>988</c:v>
                </c:pt>
                <c:pt idx="169">
                  <c:v>1000</c:v>
                </c:pt>
                <c:pt idx="170">
                  <c:v>1005</c:v>
                </c:pt>
                <c:pt idx="171">
                  <c:v>975</c:v>
                </c:pt>
                <c:pt idx="172">
                  <c:v>1075</c:v>
                </c:pt>
                <c:pt idx="173">
                  <c:v>977</c:v>
                </c:pt>
                <c:pt idx="174">
                  <c:v>991</c:v>
                </c:pt>
                <c:pt idx="175">
                  <c:v>1083</c:v>
                </c:pt>
                <c:pt idx="176">
                  <c:v>1020</c:v>
                </c:pt>
                <c:pt idx="177">
                  <c:v>963</c:v>
                </c:pt>
                <c:pt idx="178">
                  <c:v>988</c:v>
                </c:pt>
                <c:pt idx="179">
                  <c:v>993</c:v>
                </c:pt>
                <c:pt idx="180">
                  <c:v>1074</c:v>
                </c:pt>
                <c:pt idx="181">
                  <c:v>1155</c:v>
                </c:pt>
                <c:pt idx="182">
                  <c:v>1030</c:v>
                </c:pt>
                <c:pt idx="183">
                  <c:v>991</c:v>
                </c:pt>
                <c:pt idx="184">
                  <c:v>1030</c:v>
                </c:pt>
                <c:pt idx="185">
                  <c:v>1031</c:v>
                </c:pt>
                <c:pt idx="186">
                  <c:v>1013</c:v>
                </c:pt>
                <c:pt idx="187">
                  <c:v>1025</c:v>
                </c:pt>
                <c:pt idx="188">
                  <c:v>1159</c:v>
                </c:pt>
                <c:pt idx="189">
                  <c:v>1099</c:v>
                </c:pt>
                <c:pt idx="190">
                  <c:v>1134</c:v>
                </c:pt>
                <c:pt idx="191">
                  <c:v>1085</c:v>
                </c:pt>
                <c:pt idx="192">
                  <c:v>1113</c:v>
                </c:pt>
                <c:pt idx="193">
                  <c:v>1190</c:v>
                </c:pt>
                <c:pt idx="194">
                  <c:v>1188</c:v>
                </c:pt>
                <c:pt idx="195">
                  <c:v>1242</c:v>
                </c:pt>
                <c:pt idx="196">
                  <c:v>1208</c:v>
                </c:pt>
                <c:pt idx="197">
                  <c:v>1311</c:v>
                </c:pt>
                <c:pt idx="198">
                  <c:v>1266</c:v>
                </c:pt>
                <c:pt idx="199">
                  <c:v>1305</c:v>
                </c:pt>
                <c:pt idx="200">
                  <c:v>1179</c:v>
                </c:pt>
                <c:pt idx="201">
                  <c:v>1175</c:v>
                </c:pt>
                <c:pt idx="202">
                  <c:v>1149</c:v>
                </c:pt>
                <c:pt idx="203">
                  <c:v>1215</c:v>
                </c:pt>
                <c:pt idx="204">
                  <c:v>1197</c:v>
                </c:pt>
                <c:pt idx="205">
                  <c:v>1324</c:v>
                </c:pt>
                <c:pt idx="206">
                  <c:v>1183</c:v>
                </c:pt>
                <c:pt idx="207">
                  <c:v>1123</c:v>
                </c:pt>
                <c:pt idx="208">
                  <c:v>1097</c:v>
                </c:pt>
                <c:pt idx="209">
                  <c:v>1044</c:v>
                </c:pt>
                <c:pt idx="210">
                  <c:v>1056</c:v>
                </c:pt>
                <c:pt idx="211">
                  <c:v>989</c:v>
                </c:pt>
                <c:pt idx="212">
                  <c:v>1066</c:v>
                </c:pt>
                <c:pt idx="213">
                  <c:v>1098</c:v>
                </c:pt>
                <c:pt idx="214">
                  <c:v>1001</c:v>
                </c:pt>
                <c:pt idx="215">
                  <c:v>998</c:v>
                </c:pt>
                <c:pt idx="216">
                  <c:v>966</c:v>
                </c:pt>
                <c:pt idx="217">
                  <c:v>1014</c:v>
                </c:pt>
                <c:pt idx="218">
                  <c:v>949</c:v>
                </c:pt>
                <c:pt idx="219">
                  <c:v>959</c:v>
                </c:pt>
                <c:pt idx="220">
                  <c:v>994</c:v>
                </c:pt>
                <c:pt idx="221">
                  <c:v>983</c:v>
                </c:pt>
                <c:pt idx="222">
                  <c:v>963</c:v>
                </c:pt>
                <c:pt idx="223">
                  <c:v>924</c:v>
                </c:pt>
                <c:pt idx="224">
                  <c:v>1031</c:v>
                </c:pt>
                <c:pt idx="225">
                  <c:v>1046</c:v>
                </c:pt>
                <c:pt idx="226">
                  <c:v>812</c:v>
                </c:pt>
                <c:pt idx="227">
                  <c:v>919</c:v>
                </c:pt>
                <c:pt idx="228">
                  <c:v>813</c:v>
                </c:pt>
                <c:pt idx="229">
                  <c:v>883</c:v>
                </c:pt>
                <c:pt idx="230">
                  <c:v>822</c:v>
                </c:pt>
                <c:pt idx="231">
                  <c:v>853</c:v>
                </c:pt>
                <c:pt idx="232">
                  <c:v>739</c:v>
                </c:pt>
                <c:pt idx="233">
                  <c:v>768</c:v>
                </c:pt>
                <c:pt idx="234">
                  <c:v>773</c:v>
                </c:pt>
                <c:pt idx="235">
                  <c:v>520</c:v>
                </c:pt>
                <c:pt idx="236">
                  <c:v>524</c:v>
                </c:pt>
                <c:pt idx="237">
                  <c:v>363</c:v>
                </c:pt>
                <c:pt idx="238">
                  <c:v>330</c:v>
                </c:pt>
                <c:pt idx="239">
                  <c:v>135</c:v>
                </c:pt>
                <c:pt idx="240">
                  <c:v>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11F-43F2-AE11-B0A5F3AB44B0}"/>
            </c:ext>
          </c:extLst>
        </c:ser>
        <c:ser>
          <c:idx val="3"/>
          <c:order val="3"/>
          <c:tx>
            <c:strRef>
              <c:f>'jun21 old'!$E$8</c:f>
              <c:strCache>
                <c:ptCount val="1"/>
                <c:pt idx="0">
                  <c:v>Sum of dose_3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jun21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21 old'!$E$9:$E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1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1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1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1</c:v>
                </c:pt>
                <c:pt idx="116">
                  <c:v>0</c:v>
                </c:pt>
                <c:pt idx="117">
                  <c:v>1</c:v>
                </c:pt>
                <c:pt idx="118">
                  <c:v>0</c:v>
                </c:pt>
                <c:pt idx="119">
                  <c:v>1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</c:v>
                </c:pt>
                <c:pt idx="136">
                  <c:v>0</c:v>
                </c:pt>
                <c:pt idx="137">
                  <c:v>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1</c:v>
                </c:pt>
                <c:pt idx="166">
                  <c:v>0</c:v>
                </c:pt>
                <c:pt idx="167">
                  <c:v>1</c:v>
                </c:pt>
                <c:pt idx="168">
                  <c:v>0</c:v>
                </c:pt>
                <c:pt idx="169">
                  <c:v>1</c:v>
                </c:pt>
                <c:pt idx="170">
                  <c:v>0</c:v>
                </c:pt>
                <c:pt idx="171">
                  <c:v>2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1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1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1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11F-43F2-AE11-B0A5F3AB44B0}"/>
            </c:ext>
          </c:extLst>
        </c:ser>
        <c:ser>
          <c:idx val="4"/>
          <c:order val="4"/>
          <c:tx>
            <c:strRef>
              <c:f>'jun21 old'!$F$8</c:f>
              <c:strCache>
                <c:ptCount val="1"/>
                <c:pt idx="0">
                  <c:v>Sum of dose_4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jun21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21 old'!$F$9:$F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11F-43F2-AE11-B0A5F3AB44B0}"/>
            </c:ext>
          </c:extLst>
        </c:ser>
        <c:ser>
          <c:idx val="5"/>
          <c:order val="5"/>
          <c:tx>
            <c:strRef>
              <c:f>'jun21 old'!$G$8</c:f>
              <c:strCache>
                <c:ptCount val="1"/>
                <c:pt idx="0">
                  <c:v>Sum of dose_5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jun21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21 old'!$G$9:$G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11F-43F2-AE11-B0A5F3AB44B0}"/>
            </c:ext>
          </c:extLst>
        </c:ser>
        <c:ser>
          <c:idx val="6"/>
          <c:order val="6"/>
          <c:tx>
            <c:strRef>
              <c:f>'jun21 old'!$H$8</c:f>
              <c:strCache>
                <c:ptCount val="1"/>
                <c:pt idx="0">
                  <c:v>Sum of dose_6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jun21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21 old'!$H$9:$H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11F-43F2-AE11-B0A5F3AB44B0}"/>
            </c:ext>
          </c:extLst>
        </c:ser>
        <c:ser>
          <c:idx val="7"/>
          <c:order val="7"/>
          <c:tx>
            <c:strRef>
              <c:f>'jun21 old'!$I$8</c:f>
              <c:strCache>
                <c:ptCount val="1"/>
                <c:pt idx="0">
                  <c:v>Sum of Count</c:v>
                </c:pt>
              </c:strCache>
            </c:strRef>
          </c:tx>
          <c:spPr>
            <a:ln w="2857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cat>
            <c:strRef>
              <c:f>'jun21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21 old'!$I$9:$I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411F-43F2-AE11-B0A5F3AB44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36221120"/>
        <c:axId val="1836216800"/>
      </c:lineChart>
      <c:catAx>
        <c:axId val="18362211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16800"/>
        <c:crosses val="autoZero"/>
        <c:auto val="1"/>
        <c:lblAlgn val="ctr"/>
        <c:lblOffset val="100"/>
        <c:noMultiLvlLbl val="0"/>
      </c:catAx>
      <c:valAx>
        <c:axId val="1836216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211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0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(t) for v1, v2</a:t>
            </a:r>
            <a:r>
              <a:rPr lang="en-US" baseline="0"/>
              <a:t> vs. Control. For a safe vaccine, baseline period would be flat. That's a huge safety signal. Note that 1 dose was safer than 2 doses. That's a second huge safety signal.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jun21 old'!$AL$8</c:f>
              <c:strCache>
                <c:ptCount val="1"/>
                <c:pt idx="0">
                  <c:v>Rn v1/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jun21 old'!$AD$9:$AD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21 old'!$AL$9:$AL$166</c:f>
              <c:numCache>
                <c:formatCode>General</c:formatCode>
                <c:ptCount val="158"/>
                <c:pt idx="0">
                  <c:v>0.94021887865731713</c:v>
                </c:pt>
                <c:pt idx="1">
                  <c:v>0.95759852258354194</c:v>
                </c:pt>
                <c:pt idx="2">
                  <c:v>0.98079963659411529</c:v>
                </c:pt>
                <c:pt idx="3">
                  <c:v>1</c:v>
                </c:pt>
                <c:pt idx="4">
                  <c:v>1.0212903470166417</c:v>
                </c:pt>
                <c:pt idx="5">
                  <c:v>1.0247061299556466</c:v>
                </c:pt>
                <c:pt idx="6">
                  <c:v>1.0230769240504107</c:v>
                </c:pt>
                <c:pt idx="7">
                  <c:v>1.0419249605378154</c:v>
                </c:pt>
                <c:pt idx="8">
                  <c:v>1.0537066811060298</c:v>
                </c:pt>
                <c:pt idx="9">
                  <c:v>1.0702738829877063</c:v>
                </c:pt>
                <c:pt idx="10">
                  <c:v>1.0752547901964862</c:v>
                </c:pt>
                <c:pt idx="11">
                  <c:v>1.0743191558183689</c:v>
                </c:pt>
                <c:pt idx="12">
                  <c:v>1.0787990818337245</c:v>
                </c:pt>
                <c:pt idx="13">
                  <c:v>1.0914790530059459</c:v>
                </c:pt>
                <c:pt idx="14">
                  <c:v>1.0914556578536743</c:v>
                </c:pt>
                <c:pt idx="15">
                  <c:v>1.0882333420724499</c:v>
                </c:pt>
                <c:pt idx="16">
                  <c:v>1.0818723438034088</c:v>
                </c:pt>
                <c:pt idx="17">
                  <c:v>1.0715308873269682</c:v>
                </c:pt>
                <c:pt idx="18">
                  <c:v>1.0577703449669671</c:v>
                </c:pt>
                <c:pt idx="19">
                  <c:v>1.0372454678947896</c:v>
                </c:pt>
                <c:pt idx="20">
                  <c:v>1.0273949707475194</c:v>
                </c:pt>
                <c:pt idx="21">
                  <c:v>1.0109786187808332</c:v>
                </c:pt>
                <c:pt idx="22">
                  <c:v>0.99934444688501367</c:v>
                </c:pt>
                <c:pt idx="23">
                  <c:v>0.98818948510989024</c:v>
                </c:pt>
                <c:pt idx="24">
                  <c:v>0.98131867829841202</c:v>
                </c:pt>
                <c:pt idx="25">
                  <c:v>0.97567082078945289</c:v>
                </c:pt>
                <c:pt idx="26">
                  <c:v>0.96937287024526975</c:v>
                </c:pt>
                <c:pt idx="27">
                  <c:v>0.9667604395985111</c:v>
                </c:pt>
                <c:pt idx="28">
                  <c:v>0.9683034882641044</c:v>
                </c:pt>
                <c:pt idx="29">
                  <c:v>0.96991542388695007</c:v>
                </c:pt>
                <c:pt idx="30">
                  <c:v>0.96854090964670891</c:v>
                </c:pt>
                <c:pt idx="31">
                  <c:v>0.96888684267092029</c:v>
                </c:pt>
                <c:pt idx="32">
                  <c:v>0.9667873006427723</c:v>
                </c:pt>
                <c:pt idx="33">
                  <c:v>0.96645480622458668</c:v>
                </c:pt>
                <c:pt idx="34">
                  <c:v>0.96474475710483742</c:v>
                </c:pt>
                <c:pt idx="35">
                  <c:v>0.96671699500736108</c:v>
                </c:pt>
                <c:pt idx="36">
                  <c:v>0.96858818257967538</c:v>
                </c:pt>
                <c:pt idx="37">
                  <c:v>0.97189098523605988</c:v>
                </c:pt>
                <c:pt idx="38">
                  <c:v>0.97480777274332142</c:v>
                </c:pt>
                <c:pt idx="39">
                  <c:v>0.97873177666889766</c:v>
                </c:pt>
                <c:pt idx="40">
                  <c:v>0.98414261378428802</c:v>
                </c:pt>
                <c:pt idx="41">
                  <c:v>0.98905359739695509</c:v>
                </c:pt>
                <c:pt idx="42">
                  <c:v>0.99356035040240309</c:v>
                </c:pt>
                <c:pt idx="43">
                  <c:v>0.99799450622632047</c:v>
                </c:pt>
                <c:pt idx="44">
                  <c:v>1.0016955623866424</c:v>
                </c:pt>
                <c:pt idx="45">
                  <c:v>1.0067509156587886</c:v>
                </c:pt>
                <c:pt idx="46">
                  <c:v>1.012530452970769</c:v>
                </c:pt>
                <c:pt idx="47">
                  <c:v>1.0163907729870545</c:v>
                </c:pt>
                <c:pt idx="48">
                  <c:v>1.0207865688586448</c:v>
                </c:pt>
                <c:pt idx="49">
                  <c:v>1.0229785659512594</c:v>
                </c:pt>
                <c:pt idx="50">
                  <c:v>1.0250134059578728</c:v>
                </c:pt>
                <c:pt idx="51">
                  <c:v>1.0292364224948398</c:v>
                </c:pt>
                <c:pt idx="52">
                  <c:v>1.0320854194372919</c:v>
                </c:pt>
                <c:pt idx="53">
                  <c:v>1.0345748612458927</c:v>
                </c:pt>
                <c:pt idx="54">
                  <c:v>1.0378636530902234</c:v>
                </c:pt>
                <c:pt idx="55">
                  <c:v>1.0398001330328552</c:v>
                </c:pt>
                <c:pt idx="56">
                  <c:v>1.0421542522605824</c:v>
                </c:pt>
                <c:pt idx="57">
                  <c:v>1.0433807798479058</c:v>
                </c:pt>
                <c:pt idx="58">
                  <c:v>1.0457501552403412</c:v>
                </c:pt>
                <c:pt idx="59">
                  <c:v>1.0466877175395324</c:v>
                </c:pt>
                <c:pt idx="60">
                  <c:v>1.050103503811127</c:v>
                </c:pt>
                <c:pt idx="61">
                  <c:v>1.0494522841985161</c:v>
                </c:pt>
                <c:pt idx="62">
                  <c:v>1.0520253308283534</c:v>
                </c:pt>
                <c:pt idx="63">
                  <c:v>1.0549429343046537</c:v>
                </c:pt>
                <c:pt idx="64">
                  <c:v>1.0561048323042286</c:v>
                </c:pt>
                <c:pt idx="65">
                  <c:v>1.0566186159680027</c:v>
                </c:pt>
                <c:pt idx="66">
                  <c:v>1.0568988573868514</c:v>
                </c:pt>
                <c:pt idx="67">
                  <c:v>1.0582139250642379</c:v>
                </c:pt>
                <c:pt idx="68">
                  <c:v>1.0583695421626071</c:v>
                </c:pt>
                <c:pt idx="69">
                  <c:v>1.0593390180119242</c:v>
                </c:pt>
                <c:pt idx="70">
                  <c:v>1.0631118011435561</c:v>
                </c:pt>
                <c:pt idx="71">
                  <c:v>1.0661627556461024</c:v>
                </c:pt>
                <c:pt idx="72">
                  <c:v>1.0675269934243656</c:v>
                </c:pt>
                <c:pt idx="73">
                  <c:v>1.0690734769702817</c:v>
                </c:pt>
                <c:pt idx="74">
                  <c:v>1.0714436922419384</c:v>
                </c:pt>
                <c:pt idx="75">
                  <c:v>1.0750121009217914</c:v>
                </c:pt>
                <c:pt idx="76">
                  <c:v>1.0757912141218646</c:v>
                </c:pt>
                <c:pt idx="77">
                  <c:v>1.0779381534830925</c:v>
                </c:pt>
                <c:pt idx="78">
                  <c:v>1.079861028225241</c:v>
                </c:pt>
                <c:pt idx="79">
                  <c:v>1.0811494733292739</c:v>
                </c:pt>
                <c:pt idx="80">
                  <c:v>1.0835854317282891</c:v>
                </c:pt>
                <c:pt idx="81">
                  <c:v>1.0860429674784073</c:v>
                </c:pt>
                <c:pt idx="82">
                  <c:v>1.0872220471102185</c:v>
                </c:pt>
                <c:pt idx="83">
                  <c:v>1.0885748301116032</c:v>
                </c:pt>
                <c:pt idx="84">
                  <c:v>1.0910784558954816</c:v>
                </c:pt>
                <c:pt idx="85">
                  <c:v>1.0926953245920512</c:v>
                </c:pt>
                <c:pt idx="86">
                  <c:v>1.0942412122280132</c:v>
                </c:pt>
                <c:pt idx="87">
                  <c:v>1.0973544643267581</c:v>
                </c:pt>
                <c:pt idx="88">
                  <c:v>1.0979385179756116</c:v>
                </c:pt>
                <c:pt idx="89">
                  <c:v>1.0997593227111535</c:v>
                </c:pt>
                <c:pt idx="90">
                  <c:v>1.0997666057847952</c:v>
                </c:pt>
                <c:pt idx="91">
                  <c:v>1.1003484572477831</c:v>
                </c:pt>
                <c:pt idx="92">
                  <c:v>1.1032040820889351</c:v>
                </c:pt>
                <c:pt idx="93">
                  <c:v>1.1049502580482418</c:v>
                </c:pt>
                <c:pt idx="94">
                  <c:v>1.1065656356449283</c:v>
                </c:pt>
                <c:pt idx="95">
                  <c:v>1.1067204926721013</c:v>
                </c:pt>
                <c:pt idx="96">
                  <c:v>1.10866665298726</c:v>
                </c:pt>
                <c:pt idx="97">
                  <c:v>1.1092782201124149</c:v>
                </c:pt>
                <c:pt idx="98">
                  <c:v>1.1110329946200432</c:v>
                </c:pt>
                <c:pt idx="99">
                  <c:v>1.1129404890377108</c:v>
                </c:pt>
                <c:pt idx="100">
                  <c:v>1.1132686079293952</c:v>
                </c:pt>
                <c:pt idx="101">
                  <c:v>1.1139376588011616</c:v>
                </c:pt>
                <c:pt idx="102">
                  <c:v>1.1150738844575701</c:v>
                </c:pt>
                <c:pt idx="103">
                  <c:v>1.1156649236554854</c:v>
                </c:pt>
                <c:pt idx="104">
                  <c:v>1.1172800210434817</c:v>
                </c:pt>
                <c:pt idx="105">
                  <c:v>1.118483666298242</c:v>
                </c:pt>
                <c:pt idx="106">
                  <c:v>1.1191115854167422</c:v>
                </c:pt>
                <c:pt idx="107">
                  <c:v>1.1216714979562017</c:v>
                </c:pt>
                <c:pt idx="108">
                  <c:v>1.1224716403942689</c:v>
                </c:pt>
                <c:pt idx="109">
                  <c:v>1.1247649801477226</c:v>
                </c:pt>
                <c:pt idx="110">
                  <c:v>1.1246454273887996</c:v>
                </c:pt>
                <c:pt idx="111">
                  <c:v>1.1270378002515777</c:v>
                </c:pt>
                <c:pt idx="112">
                  <c:v>1.1279884655235617</c:v>
                </c:pt>
                <c:pt idx="113">
                  <c:v>1.128779929626017</c:v>
                </c:pt>
                <c:pt idx="114">
                  <c:v>1.128949170757878</c:v>
                </c:pt>
                <c:pt idx="115">
                  <c:v>1.130168765220178</c:v>
                </c:pt>
                <c:pt idx="116">
                  <c:v>1.1304421517099845</c:v>
                </c:pt>
                <c:pt idx="117">
                  <c:v>1.1306085274173432</c:v>
                </c:pt>
                <c:pt idx="118">
                  <c:v>1.1329102235838489</c:v>
                </c:pt>
                <c:pt idx="119">
                  <c:v>1.1352975618058594</c:v>
                </c:pt>
                <c:pt idx="120">
                  <c:v>1.137119560557166</c:v>
                </c:pt>
                <c:pt idx="121">
                  <c:v>1.1383763469999857</c:v>
                </c:pt>
                <c:pt idx="122">
                  <c:v>1.1386166116165288</c:v>
                </c:pt>
                <c:pt idx="123">
                  <c:v>1.1400780932097401</c:v>
                </c:pt>
                <c:pt idx="124">
                  <c:v>1.1411056980062897</c:v>
                </c:pt>
                <c:pt idx="125">
                  <c:v>1.1411589686077657</c:v>
                </c:pt>
                <c:pt idx="126">
                  <c:v>1.1425265616919442</c:v>
                </c:pt>
                <c:pt idx="127">
                  <c:v>1.1438295209181915</c:v>
                </c:pt>
                <c:pt idx="128">
                  <c:v>1.1434960089951587</c:v>
                </c:pt>
                <c:pt idx="129">
                  <c:v>1.1435469945092027</c:v>
                </c:pt>
                <c:pt idx="130">
                  <c:v>1.143611123857712</c:v>
                </c:pt>
                <c:pt idx="131">
                  <c:v>1.1440197439519906</c:v>
                </c:pt>
                <c:pt idx="132">
                  <c:v>1.1452298979189204</c:v>
                </c:pt>
                <c:pt idx="133">
                  <c:v>1.1465203405808588</c:v>
                </c:pt>
                <c:pt idx="134">
                  <c:v>1.1472928184262692</c:v>
                </c:pt>
                <c:pt idx="135">
                  <c:v>1.1487186153408189</c:v>
                </c:pt>
                <c:pt idx="136">
                  <c:v>1.1493866817957594</c:v>
                </c:pt>
                <c:pt idx="137">
                  <c:v>1.1515635734492988</c:v>
                </c:pt>
                <c:pt idx="138">
                  <c:v>1.1530526421796241</c:v>
                </c:pt>
                <c:pt idx="139">
                  <c:v>1.152453226688388</c:v>
                </c:pt>
                <c:pt idx="140">
                  <c:v>1.1524570333874598</c:v>
                </c:pt>
                <c:pt idx="141">
                  <c:v>1.1532860618560354</c:v>
                </c:pt>
                <c:pt idx="142">
                  <c:v>1.154397492451356</c:v>
                </c:pt>
                <c:pt idx="143">
                  <c:v>1.1551314471640375</c:v>
                </c:pt>
                <c:pt idx="144">
                  <c:v>1.1551484344632981</c:v>
                </c:pt>
                <c:pt idx="145">
                  <c:v>1.1550541273183064</c:v>
                </c:pt>
                <c:pt idx="146">
                  <c:v>1.1560800573372143</c:v>
                </c:pt>
                <c:pt idx="147">
                  <c:v>1.1566647011990698</c:v>
                </c:pt>
                <c:pt idx="148">
                  <c:v>1.1570234273166315</c:v>
                </c:pt>
                <c:pt idx="149">
                  <c:v>1.1574689069891444</c:v>
                </c:pt>
                <c:pt idx="150">
                  <c:v>1.1583465434976499</c:v>
                </c:pt>
                <c:pt idx="151">
                  <c:v>1.15815494371837</c:v>
                </c:pt>
                <c:pt idx="152">
                  <c:v>1.1584037450662128</c:v>
                </c:pt>
                <c:pt idx="153">
                  <c:v>1.158708485990259</c:v>
                </c:pt>
                <c:pt idx="154">
                  <c:v>1.1588739913334805</c:v>
                </c:pt>
                <c:pt idx="155">
                  <c:v>1.1593024479986855</c:v>
                </c:pt>
                <c:pt idx="156">
                  <c:v>1.1597693691389204</c:v>
                </c:pt>
                <c:pt idx="157">
                  <c:v>1.16070268153289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02B-499E-9AEB-62D86AC0AE63}"/>
            </c:ext>
          </c:extLst>
        </c:ser>
        <c:ser>
          <c:idx val="1"/>
          <c:order val="1"/>
          <c:tx>
            <c:strRef>
              <c:f>'jun21 old'!$AM$8</c:f>
              <c:strCache>
                <c:ptCount val="1"/>
                <c:pt idx="0">
                  <c:v>Rn v2/u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jun21 old'!$AD$9:$AD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21 old'!$AM$9:$AM$166</c:f>
              <c:numCache>
                <c:formatCode>General</c:formatCode>
                <c:ptCount val="158"/>
                <c:pt idx="0">
                  <c:v>0.8528027656611975</c:v>
                </c:pt>
                <c:pt idx="1">
                  <c:v>0.94134986546398802</c:v>
                </c:pt>
                <c:pt idx="2">
                  <c:v>0.956055794372486</c:v>
                </c:pt>
                <c:pt idx="3">
                  <c:v>1</c:v>
                </c:pt>
                <c:pt idx="4">
                  <c:v>1.0118750251381203</c:v>
                </c:pt>
                <c:pt idx="5">
                  <c:v>1.0202407303709957</c:v>
                </c:pt>
                <c:pt idx="6">
                  <c:v>1.028580922344416</c:v>
                </c:pt>
                <c:pt idx="7">
                  <c:v>1.0451927000636583</c:v>
                </c:pt>
                <c:pt idx="8">
                  <c:v>1.0618520307313333</c:v>
                </c:pt>
                <c:pt idx="9">
                  <c:v>1.0765645038124743</c:v>
                </c:pt>
                <c:pt idx="10">
                  <c:v>1.0798233081561546</c:v>
                </c:pt>
                <c:pt idx="11">
                  <c:v>1.0802598018186456</c:v>
                </c:pt>
                <c:pt idx="12">
                  <c:v>1.0906024679638839</c:v>
                </c:pt>
                <c:pt idx="13">
                  <c:v>1.1005215622882434</c:v>
                </c:pt>
                <c:pt idx="14">
                  <c:v>1.1064732167086995</c:v>
                </c:pt>
                <c:pt idx="15">
                  <c:v>1.1088980273589033</c:v>
                </c:pt>
                <c:pt idx="16">
                  <c:v>1.1156523876548723</c:v>
                </c:pt>
                <c:pt idx="17">
                  <c:v>1.1170225085157655</c:v>
                </c:pt>
                <c:pt idx="18">
                  <c:v>1.1098562708245185</c:v>
                </c:pt>
                <c:pt idx="19">
                  <c:v>1.0945916309013175</c:v>
                </c:pt>
                <c:pt idx="20">
                  <c:v>1.0816459279885693</c:v>
                </c:pt>
                <c:pt idx="21">
                  <c:v>1.0711408725185469</c:v>
                </c:pt>
                <c:pt idx="22">
                  <c:v>1.0590698053549905</c:v>
                </c:pt>
                <c:pt idx="23">
                  <c:v>1.0473324582056434</c:v>
                </c:pt>
                <c:pt idx="24">
                  <c:v>1.0400485819181233</c:v>
                </c:pt>
                <c:pt idx="25">
                  <c:v>1.031495884537915</c:v>
                </c:pt>
                <c:pt idx="26">
                  <c:v>1.0250088434146276</c:v>
                </c:pt>
                <c:pt idx="27">
                  <c:v>1.0229945479939107</c:v>
                </c:pt>
                <c:pt idx="28">
                  <c:v>1.0249003837833779</c:v>
                </c:pt>
                <c:pt idx="29">
                  <c:v>1.0270980519451762</c:v>
                </c:pt>
                <c:pt idx="30">
                  <c:v>1.0272518750734745</c:v>
                </c:pt>
                <c:pt idx="31">
                  <c:v>1.0289908806308199</c:v>
                </c:pt>
                <c:pt idx="32">
                  <c:v>1.0288274466430005</c:v>
                </c:pt>
                <c:pt idx="33">
                  <c:v>1.0288838722759823</c:v>
                </c:pt>
                <c:pt idx="34">
                  <c:v>1.0289571761201513</c:v>
                </c:pt>
                <c:pt idx="35">
                  <c:v>1.0295228850068461</c:v>
                </c:pt>
                <c:pt idx="36">
                  <c:v>1.0324619810628091</c:v>
                </c:pt>
                <c:pt idx="37">
                  <c:v>1.0331387445957922</c:v>
                </c:pt>
                <c:pt idx="38">
                  <c:v>1.0361263529782079</c:v>
                </c:pt>
                <c:pt idx="39">
                  <c:v>1.0400985300916408</c:v>
                </c:pt>
                <c:pt idx="40">
                  <c:v>1.0436414337912263</c:v>
                </c:pt>
                <c:pt idx="41">
                  <c:v>1.0499546198916077</c:v>
                </c:pt>
                <c:pt idx="42">
                  <c:v>1.054811002985613</c:v>
                </c:pt>
                <c:pt idx="43">
                  <c:v>1.0570551526444136</c:v>
                </c:pt>
                <c:pt idx="44">
                  <c:v>1.0609058564554303</c:v>
                </c:pt>
                <c:pt idx="45">
                  <c:v>1.064969458944991</c:v>
                </c:pt>
                <c:pt idx="46">
                  <c:v>1.0675277430404178</c:v>
                </c:pt>
                <c:pt idx="47">
                  <c:v>1.0718672739296018</c:v>
                </c:pt>
                <c:pt idx="48">
                  <c:v>1.0751761035613216</c:v>
                </c:pt>
                <c:pt idx="49">
                  <c:v>1.0782931573660781</c:v>
                </c:pt>
                <c:pt idx="50">
                  <c:v>1.081058943355508</c:v>
                </c:pt>
                <c:pt idx="51">
                  <c:v>1.0834996772895398</c:v>
                </c:pt>
                <c:pt idx="52">
                  <c:v>1.0853454982871997</c:v>
                </c:pt>
                <c:pt idx="53">
                  <c:v>1.0880148094184148</c:v>
                </c:pt>
                <c:pt idx="54">
                  <c:v>1.0925761787004753</c:v>
                </c:pt>
                <c:pt idx="55">
                  <c:v>1.0949023687066819</c:v>
                </c:pt>
                <c:pt idx="56">
                  <c:v>1.0987045302717171</c:v>
                </c:pt>
                <c:pt idx="57">
                  <c:v>1.1001509034358385</c:v>
                </c:pt>
                <c:pt idx="58">
                  <c:v>1.1023382791140595</c:v>
                </c:pt>
                <c:pt idx="59">
                  <c:v>1.1037892399311271</c:v>
                </c:pt>
                <c:pt idx="60">
                  <c:v>1.1070366250208483</c:v>
                </c:pt>
                <c:pt idx="61">
                  <c:v>1.1077064400975531</c:v>
                </c:pt>
                <c:pt idx="62">
                  <c:v>1.1110437311003512</c:v>
                </c:pt>
                <c:pt idx="63">
                  <c:v>1.1121395626130794</c:v>
                </c:pt>
                <c:pt idx="64">
                  <c:v>1.1134546264623091</c:v>
                </c:pt>
                <c:pt idx="65">
                  <c:v>1.1139312404166484</c:v>
                </c:pt>
                <c:pt idx="66">
                  <c:v>1.1139780831193522</c:v>
                </c:pt>
                <c:pt idx="67">
                  <c:v>1.1161943536388281</c:v>
                </c:pt>
                <c:pt idx="68">
                  <c:v>1.1179544685061358</c:v>
                </c:pt>
                <c:pt idx="69">
                  <c:v>1.1194573813281874</c:v>
                </c:pt>
                <c:pt idx="70">
                  <c:v>1.1218654500323624</c:v>
                </c:pt>
                <c:pt idx="71">
                  <c:v>1.1242425941057801</c:v>
                </c:pt>
                <c:pt idx="72">
                  <c:v>1.1252450722292777</c:v>
                </c:pt>
                <c:pt idx="73">
                  <c:v>1.1268629197507332</c:v>
                </c:pt>
                <c:pt idx="74">
                  <c:v>1.1279797559286284</c:v>
                </c:pt>
                <c:pt idx="75">
                  <c:v>1.1303424801896953</c:v>
                </c:pt>
                <c:pt idx="76">
                  <c:v>1.1332790877947743</c:v>
                </c:pt>
                <c:pt idx="77">
                  <c:v>1.1340617917708913</c:v>
                </c:pt>
                <c:pt idx="78">
                  <c:v>1.135996863557148</c:v>
                </c:pt>
                <c:pt idx="79">
                  <c:v>1.1371939968674045</c:v>
                </c:pt>
                <c:pt idx="80">
                  <c:v>1.1385164939943195</c:v>
                </c:pt>
                <c:pt idx="81">
                  <c:v>1.1404367684782346</c:v>
                </c:pt>
                <c:pt idx="82">
                  <c:v>1.1414836137822555</c:v>
                </c:pt>
                <c:pt idx="83">
                  <c:v>1.1423345958691411</c:v>
                </c:pt>
                <c:pt idx="84">
                  <c:v>1.143145565702316</c:v>
                </c:pt>
                <c:pt idx="85">
                  <c:v>1.1443848056614772</c:v>
                </c:pt>
                <c:pt idx="86">
                  <c:v>1.1455070789502342</c:v>
                </c:pt>
                <c:pt idx="87">
                  <c:v>1.1473300425127892</c:v>
                </c:pt>
                <c:pt idx="88">
                  <c:v>1.1481911063881118</c:v>
                </c:pt>
                <c:pt idx="89">
                  <c:v>1.1489010629216796</c:v>
                </c:pt>
                <c:pt idx="90">
                  <c:v>1.1497598216292908</c:v>
                </c:pt>
                <c:pt idx="91">
                  <c:v>1.1502880018913428</c:v>
                </c:pt>
                <c:pt idx="92">
                  <c:v>1.1514240574157628</c:v>
                </c:pt>
                <c:pt idx="93">
                  <c:v>1.1522097959144617</c:v>
                </c:pt>
                <c:pt idx="94">
                  <c:v>1.1533166552799023</c:v>
                </c:pt>
                <c:pt idx="95">
                  <c:v>1.1529380715933617</c:v>
                </c:pt>
                <c:pt idx="96">
                  <c:v>1.1536643372700182</c:v>
                </c:pt>
                <c:pt idx="97">
                  <c:v>1.1538968908579224</c:v>
                </c:pt>
                <c:pt idx="98">
                  <c:v>1.1539953943164947</c:v>
                </c:pt>
                <c:pt idx="99">
                  <c:v>1.154450624490077</c:v>
                </c:pt>
                <c:pt idx="100">
                  <c:v>1.1542729380401657</c:v>
                </c:pt>
                <c:pt idx="101">
                  <c:v>1.1539242771142109</c:v>
                </c:pt>
                <c:pt idx="102">
                  <c:v>1.153940313727386</c:v>
                </c:pt>
                <c:pt idx="103">
                  <c:v>1.1537684600362135</c:v>
                </c:pt>
                <c:pt idx="104">
                  <c:v>1.1539354021986921</c:v>
                </c:pt>
                <c:pt idx="105">
                  <c:v>1.1546892133403808</c:v>
                </c:pt>
                <c:pt idx="106">
                  <c:v>1.1549133254495576</c:v>
                </c:pt>
                <c:pt idx="107">
                  <c:v>1.1555935948685274</c:v>
                </c:pt>
                <c:pt idx="108">
                  <c:v>1.1560236866312628</c:v>
                </c:pt>
                <c:pt idx="109">
                  <c:v>1.155962045877037</c:v>
                </c:pt>
                <c:pt idx="110">
                  <c:v>1.1553002682570623</c:v>
                </c:pt>
                <c:pt idx="111">
                  <c:v>1.1562553887043991</c:v>
                </c:pt>
                <c:pt idx="112">
                  <c:v>1.1572268399947907</c:v>
                </c:pt>
                <c:pt idx="113">
                  <c:v>1.1571760718511725</c:v>
                </c:pt>
                <c:pt idx="114">
                  <c:v>1.1571768263971061</c:v>
                </c:pt>
                <c:pt idx="115">
                  <c:v>1.1568824439934353</c:v>
                </c:pt>
                <c:pt idx="116">
                  <c:v>1.1567802608649784</c:v>
                </c:pt>
                <c:pt idx="117">
                  <c:v>1.1557529120280388</c:v>
                </c:pt>
                <c:pt idx="118">
                  <c:v>1.1558276656199229</c:v>
                </c:pt>
                <c:pt idx="119">
                  <c:v>1.1556437955947587</c:v>
                </c:pt>
                <c:pt idx="120">
                  <c:v>1.155674964362682</c:v>
                </c:pt>
                <c:pt idx="121">
                  <c:v>1.1552386230527378</c:v>
                </c:pt>
                <c:pt idx="122">
                  <c:v>1.1550375548700016</c:v>
                </c:pt>
                <c:pt idx="123">
                  <c:v>1.1549218140558077</c:v>
                </c:pt>
                <c:pt idx="124">
                  <c:v>1.1547749644575962</c:v>
                </c:pt>
                <c:pt idx="125">
                  <c:v>1.154494310287876</c:v>
                </c:pt>
                <c:pt idx="126">
                  <c:v>1.1533930246603028</c:v>
                </c:pt>
                <c:pt idx="127">
                  <c:v>1.1542504274586449</c:v>
                </c:pt>
                <c:pt idx="128">
                  <c:v>1.1534873610723193</c:v>
                </c:pt>
                <c:pt idx="129">
                  <c:v>1.1533388807357414</c:v>
                </c:pt>
                <c:pt idx="130">
                  <c:v>1.1526175517172008</c:v>
                </c:pt>
                <c:pt idx="131">
                  <c:v>1.1526785404712629</c:v>
                </c:pt>
                <c:pt idx="132">
                  <c:v>1.1519728654153205</c:v>
                </c:pt>
                <c:pt idx="133">
                  <c:v>1.151704460866406</c:v>
                </c:pt>
                <c:pt idx="134">
                  <c:v>1.1513790630738558</c:v>
                </c:pt>
                <c:pt idx="135">
                  <c:v>1.1516224594216151</c:v>
                </c:pt>
                <c:pt idx="136">
                  <c:v>1.1517724776375842</c:v>
                </c:pt>
                <c:pt idx="137">
                  <c:v>1.1518173153520086</c:v>
                </c:pt>
                <c:pt idx="138">
                  <c:v>1.152402207278455</c:v>
                </c:pt>
                <c:pt idx="139">
                  <c:v>1.1516810039661314</c:v>
                </c:pt>
                <c:pt idx="140">
                  <c:v>1.1514657863421693</c:v>
                </c:pt>
                <c:pt idx="141">
                  <c:v>1.1509555585443789</c:v>
                </c:pt>
                <c:pt idx="142">
                  <c:v>1.1510022634187891</c:v>
                </c:pt>
                <c:pt idx="143">
                  <c:v>1.1514018154555066</c:v>
                </c:pt>
                <c:pt idx="144">
                  <c:v>1.1509908964988627</c:v>
                </c:pt>
                <c:pt idx="145">
                  <c:v>1.1504222452024209</c:v>
                </c:pt>
                <c:pt idx="146">
                  <c:v>1.1504604320101204</c:v>
                </c:pt>
                <c:pt idx="147">
                  <c:v>1.1503653663468523</c:v>
                </c:pt>
                <c:pt idx="148">
                  <c:v>1.1498632565896616</c:v>
                </c:pt>
                <c:pt idx="149">
                  <c:v>1.1494198915497711</c:v>
                </c:pt>
                <c:pt idx="150">
                  <c:v>1.1490375060544982</c:v>
                </c:pt>
                <c:pt idx="151">
                  <c:v>1.1484954453186615</c:v>
                </c:pt>
                <c:pt idx="152">
                  <c:v>1.1481068641803218</c:v>
                </c:pt>
                <c:pt idx="153">
                  <c:v>1.1477120288303562</c:v>
                </c:pt>
                <c:pt idx="154">
                  <c:v>1.147340195373737</c:v>
                </c:pt>
                <c:pt idx="155">
                  <c:v>1.1474030625108986</c:v>
                </c:pt>
                <c:pt idx="156">
                  <c:v>1.1468881407168248</c:v>
                </c:pt>
                <c:pt idx="157">
                  <c:v>1.14617141392546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02B-499E-9AEB-62D86AC0AE63}"/>
            </c:ext>
          </c:extLst>
        </c:ser>
        <c:ser>
          <c:idx val="2"/>
          <c:order val="2"/>
          <c:tx>
            <c:strRef>
              <c:f>'jun21 old'!$AN$8</c:f>
              <c:strCache>
                <c:ptCount val="1"/>
                <c:pt idx="0">
                  <c:v>Rn v/u</c:v>
                </c:pt>
              </c:strCache>
            </c:strRef>
          </c:tx>
          <c:spPr>
            <a:ln w="28575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cat>
            <c:numRef>
              <c:f>'jun21 old'!$AD$9:$AD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21 old'!$AN$9:$AN$166</c:f>
              <c:numCache>
                <c:formatCode>General</c:formatCode>
                <c:ptCount val="158"/>
                <c:pt idx="0">
                  <c:v>0.87505458780953282</c:v>
                </c:pt>
                <c:pt idx="1">
                  <c:v>0.94548597053639771</c:v>
                </c:pt>
                <c:pt idx="2">
                  <c:v>0.96235435372854661</c:v>
                </c:pt>
                <c:pt idx="3">
                  <c:v>1</c:v>
                </c:pt>
                <c:pt idx="4">
                  <c:v>1.0142717007706721</c:v>
                </c:pt>
                <c:pt idx="5">
                  <c:v>1.0213774004192662</c:v>
                </c:pt>
                <c:pt idx="6">
                  <c:v>1.0271798763936724</c:v>
                </c:pt>
                <c:pt idx="7">
                  <c:v>1.0443608950764087</c:v>
                </c:pt>
                <c:pt idx="8">
                  <c:v>1.0597786272707341</c:v>
                </c:pt>
                <c:pt idx="9">
                  <c:v>1.0749632226413295</c:v>
                </c:pt>
                <c:pt idx="10">
                  <c:v>1.0786603892658519</c:v>
                </c:pt>
                <c:pt idx="11">
                  <c:v>1.0787476069415951</c:v>
                </c:pt>
                <c:pt idx="12">
                  <c:v>1.0875979091941741</c:v>
                </c:pt>
                <c:pt idx="13">
                  <c:v>1.0982197863177963</c:v>
                </c:pt>
                <c:pt idx="14">
                  <c:v>1.1026504884119261</c:v>
                </c:pt>
                <c:pt idx="15">
                  <c:v>1.1036378197611816</c:v>
                </c:pt>
                <c:pt idx="16">
                  <c:v>1.1070536579449486</c:v>
                </c:pt>
                <c:pt idx="17">
                  <c:v>1.1054425900174729</c:v>
                </c:pt>
                <c:pt idx="18">
                  <c:v>1.0965977682568615</c:v>
                </c:pt>
                <c:pt idx="19">
                  <c:v>1.0799941319234418</c:v>
                </c:pt>
                <c:pt idx="20">
                  <c:v>1.0678363154294019</c:v>
                </c:pt>
                <c:pt idx="21">
                  <c:v>1.0558265360154577</c:v>
                </c:pt>
                <c:pt idx="22">
                  <c:v>1.0438666807951227</c:v>
                </c:pt>
                <c:pt idx="23">
                  <c:v>1.0322775801797932</c:v>
                </c:pt>
                <c:pt idx="24">
                  <c:v>1.0250988509664312</c:v>
                </c:pt>
                <c:pt idx="25">
                  <c:v>1.0172855822563962</c:v>
                </c:pt>
                <c:pt idx="26">
                  <c:v>1.0108466742494409</c:v>
                </c:pt>
                <c:pt idx="27">
                  <c:v>1.0086801231608116</c:v>
                </c:pt>
                <c:pt idx="28">
                  <c:v>1.0104936112779621</c:v>
                </c:pt>
                <c:pt idx="29">
                  <c:v>1.0125421808830235</c:v>
                </c:pt>
                <c:pt idx="30">
                  <c:v>1.0123069648497558</c:v>
                </c:pt>
                <c:pt idx="31">
                  <c:v>1.0136913629876609</c:v>
                </c:pt>
                <c:pt idx="32">
                  <c:v>1.0130350915778064</c:v>
                </c:pt>
                <c:pt idx="33">
                  <c:v>1.0129925173867067</c:v>
                </c:pt>
                <c:pt idx="34">
                  <c:v>1.0126118677019356</c:v>
                </c:pt>
                <c:pt idx="35">
                  <c:v>1.0135356093635273</c:v>
                </c:pt>
                <c:pt idx="36">
                  <c:v>1.0162028686970097</c:v>
                </c:pt>
                <c:pt idx="37">
                  <c:v>1.0175480920084674</c:v>
                </c:pt>
                <c:pt idx="38">
                  <c:v>1.0205176728961305</c:v>
                </c:pt>
                <c:pt idx="39">
                  <c:v>1.0244775874967182</c:v>
                </c:pt>
                <c:pt idx="40">
                  <c:v>1.0284959747282159</c:v>
                </c:pt>
                <c:pt idx="41">
                  <c:v>1.0344522293739356</c:v>
                </c:pt>
                <c:pt idx="42">
                  <c:v>1.0392196139265779</c:v>
                </c:pt>
                <c:pt idx="43">
                  <c:v>1.0420212309220023</c:v>
                </c:pt>
                <c:pt idx="44">
                  <c:v>1.0458338418369377</c:v>
                </c:pt>
                <c:pt idx="45">
                  <c:v>1.0501498950621029</c:v>
                </c:pt>
                <c:pt idx="46">
                  <c:v>1.0535281510278494</c:v>
                </c:pt>
                <c:pt idx="47">
                  <c:v>1.0577456985120317</c:v>
                </c:pt>
                <c:pt idx="48">
                  <c:v>1.0613312160291066</c:v>
                </c:pt>
                <c:pt idx="49">
                  <c:v>1.0642127961124836</c:v>
                </c:pt>
                <c:pt idx="50">
                  <c:v>1.0667925193790102</c:v>
                </c:pt>
                <c:pt idx="51">
                  <c:v>1.0696869343809747</c:v>
                </c:pt>
                <c:pt idx="52">
                  <c:v>1.0717881143958901</c:v>
                </c:pt>
                <c:pt idx="53">
                  <c:v>1.0744116396869487</c:v>
                </c:pt>
                <c:pt idx="54">
                  <c:v>1.0786490736458314</c:v>
                </c:pt>
                <c:pt idx="55">
                  <c:v>1.0808760627298413</c:v>
                </c:pt>
                <c:pt idx="56">
                  <c:v>1.0843096242799741</c:v>
                </c:pt>
                <c:pt idx="57">
                  <c:v>1.0857000356253035</c:v>
                </c:pt>
                <c:pt idx="58">
                  <c:v>1.0879337394360957</c:v>
                </c:pt>
                <c:pt idx="59">
                  <c:v>1.0892540143633491</c:v>
                </c:pt>
                <c:pt idx="60">
                  <c:v>1.0925442660713651</c:v>
                </c:pt>
                <c:pt idx="61">
                  <c:v>1.09287781100346</c:v>
                </c:pt>
                <c:pt idx="62">
                  <c:v>1.0960205631588749</c:v>
                </c:pt>
                <c:pt idx="63">
                  <c:v>1.097580127779137</c:v>
                </c:pt>
                <c:pt idx="64">
                  <c:v>1.0988562031727045</c:v>
                </c:pt>
                <c:pt idx="65">
                  <c:v>1.0993422786980893</c:v>
                </c:pt>
                <c:pt idx="66">
                  <c:v>1.0994485331790489</c:v>
                </c:pt>
                <c:pt idx="67">
                  <c:v>1.101435401993571</c:v>
                </c:pt>
                <c:pt idx="68">
                  <c:v>1.102787091025319</c:v>
                </c:pt>
                <c:pt idx="69">
                  <c:v>1.1041542171572765</c:v>
                </c:pt>
                <c:pt idx="70">
                  <c:v>1.1069096747086813</c:v>
                </c:pt>
                <c:pt idx="71">
                  <c:v>1.1094583376167482</c:v>
                </c:pt>
                <c:pt idx="72">
                  <c:v>1.1105529018697065</c:v>
                </c:pt>
                <c:pt idx="73">
                  <c:v>1.112152583649892</c:v>
                </c:pt>
                <c:pt idx="74">
                  <c:v>1.1135884682013983</c:v>
                </c:pt>
                <c:pt idx="75">
                  <c:v>1.116258100128962</c:v>
                </c:pt>
                <c:pt idx="76">
                  <c:v>1.118645516284767</c:v>
                </c:pt>
                <c:pt idx="77">
                  <c:v>1.1197754871676076</c:v>
                </c:pt>
                <c:pt idx="78">
                  <c:v>1.1217074541892287</c:v>
                </c:pt>
                <c:pt idx="79">
                  <c:v>1.1229278309694304</c:v>
                </c:pt>
                <c:pt idx="80">
                  <c:v>1.1245337603074863</c:v>
                </c:pt>
                <c:pt idx="81">
                  <c:v>1.1265907949576111</c:v>
                </c:pt>
                <c:pt idx="82">
                  <c:v>1.1276713005862911</c:v>
                </c:pt>
                <c:pt idx="83">
                  <c:v>1.12865001638634</c:v>
                </c:pt>
                <c:pt idx="84">
                  <c:v>1.1298918527712576</c:v>
                </c:pt>
                <c:pt idx="85">
                  <c:v>1.1312272183440488</c:v>
                </c:pt>
                <c:pt idx="86">
                  <c:v>1.1324573229100201</c:v>
                </c:pt>
                <c:pt idx="87">
                  <c:v>1.1346087301661152</c:v>
                </c:pt>
                <c:pt idx="88">
                  <c:v>1.1353992809279922</c:v>
                </c:pt>
                <c:pt idx="89">
                  <c:v>1.136392004514188</c:v>
                </c:pt>
                <c:pt idx="90">
                  <c:v>1.1370340196064479</c:v>
                </c:pt>
                <c:pt idx="91">
                  <c:v>1.1375758619037561</c:v>
                </c:pt>
                <c:pt idx="92">
                  <c:v>1.1391496347928154</c:v>
                </c:pt>
                <c:pt idx="93">
                  <c:v>1.1401798532028893</c:v>
                </c:pt>
                <c:pt idx="94">
                  <c:v>1.1414161561783582</c:v>
                </c:pt>
                <c:pt idx="95">
                  <c:v>1.14117336013418</c:v>
                </c:pt>
                <c:pt idx="96">
                  <c:v>1.1422101506969851</c:v>
                </c:pt>
                <c:pt idx="97">
                  <c:v>1.1425391824001205</c:v>
                </c:pt>
                <c:pt idx="98">
                  <c:v>1.143059290612666</c:v>
                </c:pt>
                <c:pt idx="99">
                  <c:v>1.1438841954899637</c:v>
                </c:pt>
                <c:pt idx="100">
                  <c:v>1.1438352620824506</c:v>
                </c:pt>
                <c:pt idx="101">
                  <c:v>1.1437456602835259</c:v>
                </c:pt>
                <c:pt idx="102">
                  <c:v>1.1440468416658773</c:v>
                </c:pt>
                <c:pt idx="103">
                  <c:v>1.144069182801086</c:v>
                </c:pt>
                <c:pt idx="104">
                  <c:v>1.1446047537142254</c:v>
                </c:pt>
                <c:pt idx="105">
                  <c:v>1.1454730703897025</c:v>
                </c:pt>
                <c:pt idx="106">
                  <c:v>1.1457999718067742</c:v>
                </c:pt>
                <c:pt idx="107">
                  <c:v>1.1469587054697592</c:v>
                </c:pt>
                <c:pt idx="108">
                  <c:v>1.1474829938460385</c:v>
                </c:pt>
                <c:pt idx="109">
                  <c:v>1.1480208147428015</c:v>
                </c:pt>
                <c:pt idx="110">
                  <c:v>1.147497060774977</c:v>
                </c:pt>
                <c:pt idx="111">
                  <c:v>1.148818034656361</c:v>
                </c:pt>
                <c:pt idx="112">
                  <c:v>1.1497841948537386</c:v>
                </c:pt>
                <c:pt idx="113">
                  <c:v>1.1499478174157338</c:v>
                </c:pt>
                <c:pt idx="114">
                  <c:v>1.1499914603196133</c:v>
                </c:pt>
                <c:pt idx="115">
                  <c:v>1.1500824616032703</c:v>
                </c:pt>
                <c:pt idx="116">
                  <c:v>1.1500758799384736</c:v>
                </c:pt>
                <c:pt idx="117">
                  <c:v>1.1493523943750588</c:v>
                </c:pt>
                <c:pt idx="118">
                  <c:v>1.1499940174879799</c:v>
                </c:pt>
                <c:pt idx="119">
                  <c:v>1.150464650010018</c:v>
                </c:pt>
                <c:pt idx="120">
                  <c:v>1.1509516755865128</c:v>
                </c:pt>
                <c:pt idx="121">
                  <c:v>1.1509463209257988</c:v>
                </c:pt>
                <c:pt idx="122">
                  <c:v>1.1508575942625057</c:v>
                </c:pt>
                <c:pt idx="123">
                  <c:v>1.1511433363248096</c:v>
                </c:pt>
                <c:pt idx="124">
                  <c:v>1.1512954447724073</c:v>
                </c:pt>
                <c:pt idx="125">
                  <c:v>1.1510997913464278</c:v>
                </c:pt>
                <c:pt idx="126">
                  <c:v>1.1506269602235997</c:v>
                </c:pt>
                <c:pt idx="127">
                  <c:v>1.1515977796684955</c:v>
                </c:pt>
                <c:pt idx="128">
                  <c:v>1.150944056619372</c:v>
                </c:pt>
                <c:pt idx="129">
                  <c:v>1.1508463504304951</c:v>
                </c:pt>
                <c:pt idx="130">
                  <c:v>1.1503249602938086</c:v>
                </c:pt>
                <c:pt idx="131">
                  <c:v>1.1504744388066872</c:v>
                </c:pt>
                <c:pt idx="132">
                  <c:v>1.1502564391371517</c:v>
                </c:pt>
                <c:pt idx="133">
                  <c:v>1.1503848400478196</c:v>
                </c:pt>
                <c:pt idx="134">
                  <c:v>1.1503389071342212</c:v>
                </c:pt>
                <c:pt idx="135">
                  <c:v>1.1508832842304777</c:v>
                </c:pt>
                <c:pt idx="136">
                  <c:v>1.1511651719254565</c:v>
                </c:pt>
                <c:pt idx="137">
                  <c:v>1.1517527252038406</c:v>
                </c:pt>
                <c:pt idx="138">
                  <c:v>1.1525677758589352</c:v>
                </c:pt>
                <c:pt idx="139">
                  <c:v>1.1518775737069447</c:v>
                </c:pt>
                <c:pt idx="140">
                  <c:v>1.1517181088511537</c:v>
                </c:pt>
                <c:pt idx="141">
                  <c:v>1.151548789510956</c:v>
                </c:pt>
                <c:pt idx="142">
                  <c:v>1.1518665209337497</c:v>
                </c:pt>
                <c:pt idx="143">
                  <c:v>1.1523511953651429</c:v>
                </c:pt>
                <c:pt idx="144">
                  <c:v>1.1520492001935563</c:v>
                </c:pt>
                <c:pt idx="145">
                  <c:v>1.1516012934753554</c:v>
                </c:pt>
                <c:pt idx="146">
                  <c:v>1.1518909108890465</c:v>
                </c:pt>
                <c:pt idx="147">
                  <c:v>1.1519688656787268</c:v>
                </c:pt>
                <c:pt idx="148">
                  <c:v>1.1516858821915952</c:v>
                </c:pt>
                <c:pt idx="149">
                  <c:v>1.1514687730875954</c:v>
                </c:pt>
                <c:pt idx="150">
                  <c:v>1.1514071269225228</c:v>
                </c:pt>
                <c:pt idx="151">
                  <c:v>1.150954276225979</c:v>
                </c:pt>
                <c:pt idx="152">
                  <c:v>1.150727941168332</c:v>
                </c:pt>
                <c:pt idx="153">
                  <c:v>1.1505111833637407</c:v>
                </c:pt>
                <c:pt idx="154">
                  <c:v>1.1502761298095634</c:v>
                </c:pt>
                <c:pt idx="155">
                  <c:v>1.1504320579726446</c:v>
                </c:pt>
                <c:pt idx="156">
                  <c:v>1.150167064865663</c:v>
                </c:pt>
                <c:pt idx="157">
                  <c:v>1.14987035650376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02B-499E-9AEB-62D86AC0AE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5973648"/>
        <c:axId val="1885971728"/>
      </c:lineChart>
      <c:dateAx>
        <c:axId val="1885973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1728"/>
        <c:crosses val="autoZero"/>
        <c:auto val="1"/>
        <c:lblOffset val="100"/>
        <c:baseTimeUnit val="days"/>
      </c:dateAx>
      <c:valAx>
        <c:axId val="1885971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3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0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KCORv3. All ages.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Adjusted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 deaths/week. Total adj deaths = actual deaths is a key sanity check. During peak COVID, The v2 went up 587 (1402-815) vs u@850 (1640-790)=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1.4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. Equal baselines, but HVE is &gt;3,  so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NPH=1.7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, means no benefit!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3.3334789163730255E-2"/>
          <c:y val="0.11411873322935369"/>
          <c:w val="0.95113441216189065"/>
          <c:h val="0.74705791299496738"/>
        </c:manualLayout>
      </c:layout>
      <c:lineChart>
        <c:grouping val="standard"/>
        <c:varyColors val="0"/>
        <c:ser>
          <c:idx val="0"/>
          <c:order val="0"/>
          <c:tx>
            <c:strRef>
              <c:f>'jun21 old'!$W$8</c:f>
              <c:strCache>
                <c:ptCount val="1"/>
                <c:pt idx="0">
                  <c:v>v0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dPt>
            <c:idx val="95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0-E306-4A07-B3B5-E3B7E1855983}"/>
              </c:ext>
            </c:extLst>
          </c:dPt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W$9:$W$249</c:f>
              <c:numCache>
                <c:formatCode>General</c:formatCode>
                <c:ptCount val="241"/>
                <c:pt idx="0">
                  <c:v>2273</c:v>
                </c:pt>
                <c:pt idx="1">
                  <c:v>2287</c:v>
                </c:pt>
                <c:pt idx="2">
                  <c:v>2317</c:v>
                </c:pt>
                <c:pt idx="3">
                  <c:v>2288</c:v>
                </c:pt>
                <c:pt idx="4">
                  <c:v>2322</c:v>
                </c:pt>
                <c:pt idx="5">
                  <c:v>2243</c:v>
                </c:pt>
                <c:pt idx="6">
                  <c:v>2113</c:v>
                </c:pt>
                <c:pt idx="7">
                  <c:v>2035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11</c:v>
                </c:pt>
                <c:pt idx="12">
                  <c:v>1927</c:v>
                </c:pt>
                <c:pt idx="13">
                  <c:v>2133</c:v>
                </c:pt>
                <c:pt idx="14">
                  <c:v>1988</c:v>
                </c:pt>
                <c:pt idx="15">
                  <c:v>2014</c:v>
                </c:pt>
                <c:pt idx="16">
                  <c:v>2069</c:v>
                </c:pt>
                <c:pt idx="17">
                  <c:v>2103</c:v>
                </c:pt>
                <c:pt idx="18">
                  <c:v>1983</c:v>
                </c:pt>
                <c:pt idx="19">
                  <c:v>1978</c:v>
                </c:pt>
                <c:pt idx="20">
                  <c:v>2100</c:v>
                </c:pt>
                <c:pt idx="21">
                  <c:v>2201</c:v>
                </c:pt>
                <c:pt idx="22">
                  <c:v>2151</c:v>
                </c:pt>
                <c:pt idx="23">
                  <c:v>2185</c:v>
                </c:pt>
                <c:pt idx="24">
                  <c:v>2092</c:v>
                </c:pt>
                <c:pt idx="25">
                  <c:v>2018</c:v>
                </c:pt>
                <c:pt idx="26">
                  <c:v>2017</c:v>
                </c:pt>
                <c:pt idx="27">
                  <c:v>2071</c:v>
                </c:pt>
                <c:pt idx="28">
                  <c:v>2196</c:v>
                </c:pt>
                <c:pt idx="29">
                  <c:v>2386</c:v>
                </c:pt>
                <c:pt idx="30">
                  <c:v>2371</c:v>
                </c:pt>
                <c:pt idx="31">
                  <c:v>2590</c:v>
                </c:pt>
                <c:pt idx="32">
                  <c:v>2932</c:v>
                </c:pt>
                <c:pt idx="33">
                  <c:v>3642</c:v>
                </c:pt>
                <c:pt idx="34">
                  <c:v>4205</c:v>
                </c:pt>
                <c:pt idx="35">
                  <c:v>4238</c:v>
                </c:pt>
                <c:pt idx="36">
                  <c:v>3853</c:v>
                </c:pt>
                <c:pt idx="37">
                  <c:v>3400</c:v>
                </c:pt>
                <c:pt idx="38">
                  <c:v>3147</c:v>
                </c:pt>
                <c:pt idx="39">
                  <c:v>3085</c:v>
                </c:pt>
                <c:pt idx="40">
                  <c:v>3083</c:v>
                </c:pt>
                <c:pt idx="41">
                  <c:v>3237</c:v>
                </c:pt>
                <c:pt idx="42">
                  <c:v>3218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500</c:v>
                </c:pt>
                <c:pt idx="47">
                  <c:v>3241</c:v>
                </c:pt>
                <c:pt idx="48">
                  <c:v>3061</c:v>
                </c:pt>
                <c:pt idx="49">
                  <c:v>3144</c:v>
                </c:pt>
                <c:pt idx="50">
                  <c:v>3191</c:v>
                </c:pt>
                <c:pt idx="51">
                  <c:v>3295</c:v>
                </c:pt>
                <c:pt idx="52">
                  <c:v>3518</c:v>
                </c:pt>
                <c:pt idx="53">
                  <c:v>3508</c:v>
                </c:pt>
                <c:pt idx="54">
                  <c:v>3264</c:v>
                </c:pt>
                <c:pt idx="55">
                  <c:v>2881</c:v>
                </c:pt>
                <c:pt idx="56">
                  <c:v>2671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8</c:v>
                </c:pt>
                <c:pt idx="61">
                  <c:v>1513</c:v>
                </c:pt>
                <c:pt idx="62">
                  <c:v>1389</c:v>
                </c:pt>
                <c:pt idx="63">
                  <c:v>1230</c:v>
                </c:pt>
                <c:pt idx="64">
                  <c:v>1108</c:v>
                </c:pt>
                <c:pt idx="65">
                  <c:v>1107</c:v>
                </c:pt>
                <c:pt idx="66">
                  <c:v>1011</c:v>
                </c:pt>
                <c:pt idx="67">
                  <c:v>1034</c:v>
                </c:pt>
                <c:pt idx="68">
                  <c:v>946.80941073419763</c:v>
                </c:pt>
                <c:pt idx="69">
                  <c:v>893.41146510658291</c:v>
                </c:pt>
                <c:pt idx="70">
                  <c:v>933.34079455162794</c:v>
                </c:pt>
                <c:pt idx="71">
                  <c:v>902.88209216205837</c:v>
                </c:pt>
                <c:pt idx="72">
                  <c:v>877.35137987441101</c:v>
                </c:pt>
                <c:pt idx="73">
                  <c:v>889.14669696903138</c:v>
                </c:pt>
                <c:pt idx="74">
                  <c:v>828.01338701920179</c:v>
                </c:pt>
                <c:pt idx="75">
                  <c:v>885.4469456096142</c:v>
                </c:pt>
                <c:pt idx="76">
                  <c:v>863.74293260869604</c:v>
                </c:pt>
                <c:pt idx="77">
                  <c:v>795.06416001180651</c:v>
                </c:pt>
                <c:pt idx="78">
                  <c:v>806.79913279196865</c:v>
                </c:pt>
                <c:pt idx="79">
                  <c:v>827.78511057959554</c:v>
                </c:pt>
                <c:pt idx="80">
                  <c:v>901.13264151072644</c:v>
                </c:pt>
                <c:pt idx="81">
                  <c:v>905.93948534165395</c:v>
                </c:pt>
                <c:pt idx="82">
                  <c:v>844.89845931871946</c:v>
                </c:pt>
                <c:pt idx="83">
                  <c:v>837.23648881800352</c:v>
                </c:pt>
                <c:pt idx="84">
                  <c:v>913.21942525436077</c:v>
                </c:pt>
                <c:pt idx="85">
                  <c:v>986.38516943066281</c:v>
                </c:pt>
                <c:pt idx="86">
                  <c:v>1068.1238571110616</c:v>
                </c:pt>
                <c:pt idx="87">
                  <c:v>1161.6009314964535</c:v>
                </c:pt>
                <c:pt idx="88">
                  <c:v>1312.6864189180492</c:v>
                </c:pt>
                <c:pt idx="89">
                  <c:v>1470.6041104793464</c:v>
                </c:pt>
                <c:pt idx="90">
                  <c:v>1539.2535614808585</c:v>
                </c:pt>
                <c:pt idx="91">
                  <c:v>1612.3484280182315</c:v>
                </c:pt>
                <c:pt idx="92">
                  <c:v>1631.1703869455685</c:v>
                </c:pt>
                <c:pt idx="93">
                  <c:v>1548.112222078629</c:v>
                </c:pt>
                <c:pt idx="94">
                  <c:v>1411.026753727336</c:v>
                </c:pt>
                <c:pt idx="95">
                  <c:v>1359.9223916080725</c:v>
                </c:pt>
                <c:pt idx="96">
                  <c:v>1254.7080479548652</c:v>
                </c:pt>
                <c:pt idx="97">
                  <c:v>1184.0349600886664</c:v>
                </c:pt>
                <c:pt idx="98">
                  <c:v>1031.3824672274116</c:v>
                </c:pt>
                <c:pt idx="99">
                  <c:v>1025.9154028413216</c:v>
                </c:pt>
                <c:pt idx="100">
                  <c:v>1188.7189577635208</c:v>
                </c:pt>
                <c:pt idx="101">
                  <c:v>1176.0542243778527</c:v>
                </c:pt>
                <c:pt idx="102">
                  <c:v>1191.1369580969374</c:v>
                </c:pt>
                <c:pt idx="103">
                  <c:v>1124.8550582480409</c:v>
                </c:pt>
                <c:pt idx="104">
                  <c:v>1091.5885632591078</c:v>
                </c:pt>
                <c:pt idx="105">
                  <c:v>1057.1151554054147</c:v>
                </c:pt>
                <c:pt idx="106">
                  <c:v>978.33003627785808</c:v>
                </c:pt>
                <c:pt idx="107">
                  <c:v>1070.8828618868035</c:v>
                </c:pt>
                <c:pt idx="108">
                  <c:v>1061.0358571975337</c:v>
                </c:pt>
                <c:pt idx="109">
                  <c:v>990.46243012479499</c:v>
                </c:pt>
                <c:pt idx="110">
                  <c:v>938.07229741376034</c:v>
                </c:pt>
                <c:pt idx="111">
                  <c:v>883.30228721095762</c:v>
                </c:pt>
                <c:pt idx="112">
                  <c:v>883.90367052688339</c:v>
                </c:pt>
                <c:pt idx="113">
                  <c:v>936.91917735534389</c:v>
                </c:pt>
                <c:pt idx="114">
                  <c:v>865.41034314568083</c:v>
                </c:pt>
                <c:pt idx="115">
                  <c:v>787.04723878098991</c:v>
                </c:pt>
                <c:pt idx="116">
                  <c:v>750.11494187093922</c:v>
                </c:pt>
                <c:pt idx="117">
                  <c:v>783.46186819767672</c:v>
                </c:pt>
                <c:pt idx="118">
                  <c:v>807.011472363444</c:v>
                </c:pt>
                <c:pt idx="119">
                  <c:v>787.56954688000246</c:v>
                </c:pt>
                <c:pt idx="120">
                  <c:v>792.39762409827506</c:v>
                </c:pt>
                <c:pt idx="121">
                  <c:v>873.7498561988366</c:v>
                </c:pt>
                <c:pt idx="122">
                  <c:v>763.2176307435609</c:v>
                </c:pt>
                <c:pt idx="123">
                  <c:v>781.37502665347449</c:v>
                </c:pt>
                <c:pt idx="124">
                  <c:v>882.12403530596112</c:v>
                </c:pt>
                <c:pt idx="125">
                  <c:v>877.10903802576604</c:v>
                </c:pt>
                <c:pt idx="126">
                  <c:v>850.80156303243893</c:v>
                </c:pt>
                <c:pt idx="127">
                  <c:v>907.38995206920163</c:v>
                </c:pt>
                <c:pt idx="128">
                  <c:v>879.90941299376323</c:v>
                </c:pt>
                <c:pt idx="129">
                  <c:v>870.33500835457755</c:v>
                </c:pt>
                <c:pt idx="130">
                  <c:v>763.70632090165157</c:v>
                </c:pt>
                <c:pt idx="131">
                  <c:v>929.05257497701643</c:v>
                </c:pt>
                <c:pt idx="132">
                  <c:v>849.29876902548756</c:v>
                </c:pt>
                <c:pt idx="133">
                  <c:v>939.42113228601545</c:v>
                </c:pt>
                <c:pt idx="134">
                  <c:v>969.6383351141294</c:v>
                </c:pt>
                <c:pt idx="135">
                  <c:v>1026.1628653627374</c:v>
                </c:pt>
                <c:pt idx="136">
                  <c:v>1009.8701410146247</c:v>
                </c:pt>
                <c:pt idx="137">
                  <c:v>924.91439749365782</c:v>
                </c:pt>
                <c:pt idx="138">
                  <c:v>934.7036409535126</c:v>
                </c:pt>
                <c:pt idx="139">
                  <c:v>877.96250347450825</c:v>
                </c:pt>
                <c:pt idx="140">
                  <c:v>849.74717384913993</c:v>
                </c:pt>
                <c:pt idx="141">
                  <c:v>850.22213953866378</c:v>
                </c:pt>
                <c:pt idx="142">
                  <c:v>932.648864982227</c:v>
                </c:pt>
                <c:pt idx="143">
                  <c:v>980.69376668477662</c:v>
                </c:pt>
                <c:pt idx="144">
                  <c:v>989.52367798875537</c:v>
                </c:pt>
                <c:pt idx="145">
                  <c:v>1047.1420865130051</c:v>
                </c:pt>
                <c:pt idx="146">
                  <c:v>1175.928701283575</c:v>
                </c:pt>
                <c:pt idx="147">
                  <c:v>1292.3856834576848</c:v>
                </c:pt>
                <c:pt idx="148">
                  <c:v>1167.5926425884263</c:v>
                </c:pt>
                <c:pt idx="149">
                  <c:v>1071.5626824831397</c:v>
                </c:pt>
                <c:pt idx="150">
                  <c:v>995.08585931431605</c:v>
                </c:pt>
                <c:pt idx="151">
                  <c:v>883.08287419081876</c:v>
                </c:pt>
                <c:pt idx="152">
                  <c:v>941.24864994041513</c:v>
                </c:pt>
                <c:pt idx="153">
                  <c:v>928.90511471997559</c:v>
                </c:pt>
                <c:pt idx="154">
                  <c:v>928.32156685824111</c:v>
                </c:pt>
                <c:pt idx="155">
                  <c:v>902.88240439251626</c:v>
                </c:pt>
                <c:pt idx="156">
                  <c:v>917.65274823445338</c:v>
                </c:pt>
                <c:pt idx="157">
                  <c:v>877.83441822853945</c:v>
                </c:pt>
                <c:pt idx="158">
                  <c:v>892.60679193801218</c:v>
                </c:pt>
                <c:pt idx="159">
                  <c:v>905.04767494230452</c:v>
                </c:pt>
                <c:pt idx="160">
                  <c:v>887.6653188311966</c:v>
                </c:pt>
                <c:pt idx="161">
                  <c:v>860.63714511854209</c:v>
                </c:pt>
                <c:pt idx="162">
                  <c:v>862.28502457740626</c:v>
                </c:pt>
                <c:pt idx="163">
                  <c:v>849.51709860929031</c:v>
                </c:pt>
                <c:pt idx="164">
                  <c:v>802.98845651288468</c:v>
                </c:pt>
                <c:pt idx="165">
                  <c:v>896.19607864581053</c:v>
                </c:pt>
                <c:pt idx="166">
                  <c:v>785.5219761601544</c:v>
                </c:pt>
                <c:pt idx="167">
                  <c:v>831.82597438355765</c:v>
                </c:pt>
                <c:pt idx="168">
                  <c:v>800.66424223418642</c:v>
                </c:pt>
                <c:pt idx="169">
                  <c:v>779.1037319965194</c:v>
                </c:pt>
                <c:pt idx="170">
                  <c:v>835.39549371305247</c:v>
                </c:pt>
                <c:pt idx="171">
                  <c:v>824.79394855468013</c:v>
                </c:pt>
                <c:pt idx="172">
                  <c:v>874.04857514144044</c:v>
                </c:pt>
                <c:pt idx="173">
                  <c:v>809.58367888257828</c:v>
                </c:pt>
                <c:pt idx="174">
                  <c:v>790.27257272080544</c:v>
                </c:pt>
                <c:pt idx="175">
                  <c:v>811.45741869949984</c:v>
                </c:pt>
                <c:pt idx="176">
                  <c:v>805.62012243760978</c:v>
                </c:pt>
                <c:pt idx="177">
                  <c:v>717.06652182878622</c:v>
                </c:pt>
                <c:pt idx="178">
                  <c:v>758.00932145239346</c:v>
                </c:pt>
                <c:pt idx="179">
                  <c:v>805.3009025505412</c:v>
                </c:pt>
                <c:pt idx="180">
                  <c:v>924.76601121800331</c:v>
                </c:pt>
                <c:pt idx="181">
                  <c:v>839.47954184883235</c:v>
                </c:pt>
                <c:pt idx="182">
                  <c:v>735.17226243601203</c:v>
                </c:pt>
                <c:pt idx="183">
                  <c:v>797.75349761980442</c:v>
                </c:pt>
                <c:pt idx="184">
                  <c:v>823.04676039297397</c:v>
                </c:pt>
                <c:pt idx="185">
                  <c:v>850.94040939764852</c:v>
                </c:pt>
                <c:pt idx="186">
                  <c:v>817.41220799682014</c:v>
                </c:pt>
                <c:pt idx="187">
                  <c:v>915.84560939821915</c:v>
                </c:pt>
                <c:pt idx="188">
                  <c:v>915.07832071077473</c:v>
                </c:pt>
                <c:pt idx="189">
                  <c:v>891.57340288762407</c:v>
                </c:pt>
                <c:pt idx="190">
                  <c:v>897.07632618965056</c:v>
                </c:pt>
                <c:pt idx="191">
                  <c:v>903.86474645627607</c:v>
                </c:pt>
                <c:pt idx="192">
                  <c:v>901.78503537884342</c:v>
                </c:pt>
                <c:pt idx="193">
                  <c:v>953.14121754082146</c:v>
                </c:pt>
                <c:pt idx="194">
                  <c:v>953.69122815701076</c:v>
                </c:pt>
                <c:pt idx="195">
                  <c:v>1009.1693199578883</c:v>
                </c:pt>
                <c:pt idx="196">
                  <c:v>1067.4161163213978</c:v>
                </c:pt>
                <c:pt idx="197">
                  <c:v>942.50964144912587</c:v>
                </c:pt>
                <c:pt idx="198">
                  <c:v>1076.6467617150111</c:v>
                </c:pt>
                <c:pt idx="199">
                  <c:v>1041.3782404526673</c:v>
                </c:pt>
                <c:pt idx="200">
                  <c:v>1003.3913012409959</c:v>
                </c:pt>
                <c:pt idx="201">
                  <c:v>914.86023214860427</c:v>
                </c:pt>
                <c:pt idx="202">
                  <c:v>977.46046597480381</c:v>
                </c:pt>
                <c:pt idx="203">
                  <c:v>980.62915793968557</c:v>
                </c:pt>
                <c:pt idx="204">
                  <c:v>972.10989131446388</c:v>
                </c:pt>
                <c:pt idx="205">
                  <c:v>1006.5237236095252</c:v>
                </c:pt>
                <c:pt idx="206">
                  <c:v>905.3880322616659</c:v>
                </c:pt>
                <c:pt idx="207">
                  <c:v>869.21593963698308</c:v>
                </c:pt>
                <c:pt idx="208">
                  <c:v>785.75661210976386</c:v>
                </c:pt>
                <c:pt idx="209">
                  <c:v>893.54136698686193</c:v>
                </c:pt>
                <c:pt idx="210">
                  <c:v>843.98229625294482</c:v>
                </c:pt>
                <c:pt idx="211">
                  <c:v>825.84131702683703</c:v>
                </c:pt>
                <c:pt idx="212">
                  <c:v>819.50465285418386</c:v>
                </c:pt>
                <c:pt idx="213">
                  <c:v>801.24107521144197</c:v>
                </c:pt>
                <c:pt idx="214">
                  <c:v>821.32119016489037</c:v>
                </c:pt>
                <c:pt idx="215">
                  <c:v>837.49351910685652</c:v>
                </c:pt>
                <c:pt idx="216">
                  <c:v>739.36288313253567</c:v>
                </c:pt>
                <c:pt idx="217">
                  <c:v>791.40730654388369</c:v>
                </c:pt>
                <c:pt idx="218">
                  <c:v>790.25285705601948</c:v>
                </c:pt>
                <c:pt idx="219">
                  <c:v>790.42852776857842</c:v>
                </c:pt>
                <c:pt idx="220">
                  <c:v>809.36202085400316</c:v>
                </c:pt>
                <c:pt idx="221">
                  <c:v>820.30970633105653</c:v>
                </c:pt>
                <c:pt idx="222">
                  <c:v>785.56159753336374</c:v>
                </c:pt>
                <c:pt idx="223">
                  <c:v>756.06827668443179</c:v>
                </c:pt>
                <c:pt idx="224">
                  <c:v>834.48279581029283</c:v>
                </c:pt>
                <c:pt idx="225">
                  <c:v>790.08263535671983</c:v>
                </c:pt>
                <c:pt idx="226">
                  <c:v>684.51316514237874</c:v>
                </c:pt>
                <c:pt idx="227">
                  <c:v>791.75303956409107</c:v>
                </c:pt>
                <c:pt idx="228">
                  <c:v>698.02231550585884</c:v>
                </c:pt>
                <c:pt idx="229">
                  <c:v>721.17119430508455</c:v>
                </c:pt>
                <c:pt idx="230">
                  <c:v>741.67439557622299</c:v>
                </c:pt>
                <c:pt idx="231">
                  <c:v>680.14357980606746</c:v>
                </c:pt>
                <c:pt idx="232">
                  <c:v>641.68342980862656</c:v>
                </c:pt>
                <c:pt idx="233">
                  <c:v>631.92212414711275</c:v>
                </c:pt>
                <c:pt idx="234">
                  <c:v>602.85184846839218</c:v>
                </c:pt>
                <c:pt idx="235">
                  <c:v>398.53373241772817</c:v>
                </c:pt>
                <c:pt idx="236">
                  <c:v>384.09866447256559</c:v>
                </c:pt>
                <c:pt idx="237">
                  <c:v>286.54913648442715</c:v>
                </c:pt>
                <c:pt idx="238">
                  <c:v>288.4847438321828</c:v>
                </c:pt>
                <c:pt idx="239">
                  <c:v>129.23293925091886</c:v>
                </c:pt>
                <c:pt idx="240">
                  <c:v>27.8452439118418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306-4A07-B3B5-E3B7E1855983}"/>
            </c:ext>
          </c:extLst>
        </c:ser>
        <c:ser>
          <c:idx val="1"/>
          <c:order val="1"/>
          <c:tx>
            <c:strRef>
              <c:f>'jun21 old'!$X$8</c:f>
              <c:strCache>
                <c:ptCount val="1"/>
                <c:pt idx="0">
                  <c:v>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X$9:$X$249</c:f>
              <c:numCache>
                <c:formatCode>General</c:formatCode>
                <c:ptCount val="241"/>
                <c:pt idx="0">
                  <c:v>1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1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0</c:v>
                </c:pt>
                <c:pt idx="25">
                  <c:v>3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2</c:v>
                </c:pt>
                <c:pt idx="37">
                  <c:v>3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4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9</c:v>
                </c:pt>
                <c:pt idx="50">
                  <c:v>191</c:v>
                </c:pt>
                <c:pt idx="51">
                  <c:v>216</c:v>
                </c:pt>
                <c:pt idx="52">
                  <c:v>255</c:v>
                </c:pt>
                <c:pt idx="53">
                  <c:v>314</c:v>
                </c:pt>
                <c:pt idx="54">
                  <c:v>346</c:v>
                </c:pt>
                <c:pt idx="55">
                  <c:v>354</c:v>
                </c:pt>
                <c:pt idx="56">
                  <c:v>402</c:v>
                </c:pt>
                <c:pt idx="57">
                  <c:v>355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8</c:v>
                </c:pt>
                <c:pt idx="62">
                  <c:v>380</c:v>
                </c:pt>
                <c:pt idx="63">
                  <c:v>338</c:v>
                </c:pt>
                <c:pt idx="64">
                  <c:v>336</c:v>
                </c:pt>
                <c:pt idx="65">
                  <c:v>347</c:v>
                </c:pt>
                <c:pt idx="66">
                  <c:v>322</c:v>
                </c:pt>
                <c:pt idx="67">
                  <c:v>313</c:v>
                </c:pt>
                <c:pt idx="68">
                  <c:v>318.03864247781161</c:v>
                </c:pt>
                <c:pt idx="69">
                  <c:v>254.06173450139266</c:v>
                </c:pt>
                <c:pt idx="70">
                  <c:v>277.10099308606408</c:v>
                </c:pt>
                <c:pt idx="71">
                  <c:v>278.13515178752573</c:v>
                </c:pt>
                <c:pt idx="72">
                  <c:v>285.17320413625464</c:v>
                </c:pt>
                <c:pt idx="73">
                  <c:v>297.2166094915487</c:v>
                </c:pt>
                <c:pt idx="74">
                  <c:v>291.24762084497019</c:v>
                </c:pt>
                <c:pt idx="75">
                  <c:v>291.28301244788275</c:v>
                </c:pt>
                <c:pt idx="76">
                  <c:v>276.30199554986177</c:v>
                </c:pt>
                <c:pt idx="77">
                  <c:v>298.36231941504121</c:v>
                </c:pt>
                <c:pt idx="78">
                  <c:v>294.39322556864983</c:v>
                </c:pt>
                <c:pt idx="79">
                  <c:v>320.46693814064963</c:v>
                </c:pt>
                <c:pt idx="80">
                  <c:v>319.50429951770928</c:v>
                </c:pt>
                <c:pt idx="81">
                  <c:v>304.51758601041644</c:v>
                </c:pt>
                <c:pt idx="82">
                  <c:v>302.55094152332288</c:v>
                </c:pt>
                <c:pt idx="83">
                  <c:v>333.64803418072017</c:v>
                </c:pt>
                <c:pt idx="84">
                  <c:v>314.64928992063</c:v>
                </c:pt>
                <c:pt idx="85">
                  <c:v>325.71161050818682</c:v>
                </c:pt>
                <c:pt idx="86">
                  <c:v>336.776614974513</c:v>
                </c:pt>
                <c:pt idx="87">
                  <c:v>343.8345711997884</c:v>
                </c:pt>
                <c:pt idx="88">
                  <c:v>367.93767218498328</c:v>
                </c:pt>
                <c:pt idx="89">
                  <c:v>367.98238295018285</c:v>
                </c:pt>
                <c:pt idx="90">
                  <c:v>440.22860088881777</c:v>
                </c:pt>
                <c:pt idx="91">
                  <c:v>408.18864048423717</c:v>
                </c:pt>
                <c:pt idx="92">
                  <c:v>433.31430155309727</c:v>
                </c:pt>
                <c:pt idx="93">
                  <c:v>399.2593721494506</c:v>
                </c:pt>
                <c:pt idx="94">
                  <c:v>382.25202443347018</c:v>
                </c:pt>
                <c:pt idx="95">
                  <c:v>371.26098586993817</c:v>
                </c:pt>
                <c:pt idx="96">
                  <c:v>328.15431041979491</c:v>
                </c:pt>
                <c:pt idx="97">
                  <c:v>337.22705434842891</c:v>
                </c:pt>
                <c:pt idx="98">
                  <c:v>330.24161588528432</c:v>
                </c:pt>
                <c:pt idx="99">
                  <c:v>330.28174593029786</c:v>
                </c:pt>
                <c:pt idx="100">
                  <c:v>349.39822047546357</c:v>
                </c:pt>
                <c:pt idx="101">
                  <c:v>363.49863670347179</c:v>
                </c:pt>
                <c:pt idx="102">
                  <c:v>340.44478433354874</c:v>
                </c:pt>
                <c:pt idx="103">
                  <c:v>339.48177030347767</c:v>
                </c:pt>
                <c:pt idx="104">
                  <c:v>312.40136157093889</c:v>
                </c:pt>
                <c:pt idx="105">
                  <c:v>346.59667743607838</c:v>
                </c:pt>
                <c:pt idx="106">
                  <c:v>322.52479177912676</c:v>
                </c:pt>
                <c:pt idx="107">
                  <c:v>370.797850877955</c:v>
                </c:pt>
                <c:pt idx="108">
                  <c:v>364.81294320081543</c:v>
                </c:pt>
                <c:pt idx="109">
                  <c:v>358.82657550955759</c:v>
                </c:pt>
                <c:pt idx="110">
                  <c:v>365.90684929837994</c:v>
                </c:pt>
                <c:pt idx="111">
                  <c:v>344.83873751725372</c:v>
                </c:pt>
                <c:pt idx="112">
                  <c:v>341.86419260570739</c:v>
                </c:pt>
                <c:pt idx="113">
                  <c:v>360.00662684662444</c:v>
                </c:pt>
                <c:pt idx="114">
                  <c:v>328.87282751395338</c:v>
                </c:pt>
                <c:pt idx="115">
                  <c:v>326.90109219868634</c:v>
                </c:pt>
                <c:pt idx="116">
                  <c:v>328.95275979752887</c:v>
                </c:pt>
                <c:pt idx="117">
                  <c:v>311.88913547260279</c:v>
                </c:pt>
                <c:pt idx="118">
                  <c:v>330.03892775172892</c:v>
                </c:pt>
                <c:pt idx="119">
                  <c:v>289.82549253656441</c:v>
                </c:pt>
                <c:pt idx="120">
                  <c:v>289.86071132639017</c:v>
                </c:pt>
                <c:pt idx="121">
                  <c:v>354.31725315055115</c:v>
                </c:pt>
                <c:pt idx="122">
                  <c:v>296.97809970472576</c:v>
                </c:pt>
                <c:pt idx="123">
                  <c:v>298.02101541431</c:v>
                </c:pt>
                <c:pt idx="124">
                  <c:v>346.39083498263841</c:v>
                </c:pt>
                <c:pt idx="125">
                  <c:v>322.26318831251712</c:v>
                </c:pt>
                <c:pt idx="126">
                  <c:v>322.3023488411456</c:v>
                </c:pt>
                <c:pt idx="127">
                  <c:v>321.33419689680142</c:v>
                </c:pt>
                <c:pt idx="128">
                  <c:v>334.46995983158035</c:v>
                </c:pt>
                <c:pt idx="129">
                  <c:v>305.29130397302924</c:v>
                </c:pt>
                <c:pt idx="130">
                  <c:v>318.42830056637769</c:v>
                </c:pt>
                <c:pt idx="131">
                  <c:v>295.28743532087077</c:v>
                </c:pt>
                <c:pt idx="132">
                  <c:v>332.61670608933213</c:v>
                </c:pt>
                <c:pt idx="133">
                  <c:v>370.96309668947993</c:v>
                </c:pt>
                <c:pt idx="134">
                  <c:v>346.81198976353272</c:v>
                </c:pt>
                <c:pt idx="135">
                  <c:v>352.9039147908249</c:v>
                </c:pt>
                <c:pt idx="136">
                  <c:v>342.86260444708847</c:v>
                </c:pt>
                <c:pt idx="137">
                  <c:v>336.85301636856713</c:v>
                </c:pt>
                <c:pt idx="138">
                  <c:v>315.71199488428744</c:v>
                </c:pt>
                <c:pt idx="139">
                  <c:v>314.74157223955336</c:v>
                </c:pt>
                <c:pt idx="140">
                  <c:v>368.25203156482684</c:v>
                </c:pt>
                <c:pt idx="141">
                  <c:v>354.17032867415685</c:v>
                </c:pt>
                <c:pt idx="142">
                  <c:v>345.13097245791568</c:v>
                </c:pt>
                <c:pt idx="143">
                  <c:v>366.36773973477494</c:v>
                </c:pt>
                <c:pt idx="144">
                  <c:v>389.62846351043925</c:v>
                </c:pt>
                <c:pt idx="145">
                  <c:v>439.14242845851186</c:v>
                </c:pt>
                <c:pt idx="146">
                  <c:v>417.99323636059285</c:v>
                </c:pt>
                <c:pt idx="147">
                  <c:v>491.75710744670494</c:v>
                </c:pt>
                <c:pt idx="148">
                  <c:v>445.36188337397454</c:v>
                </c:pt>
                <c:pt idx="149">
                  <c:v>397.94536279075851</c:v>
                </c:pt>
                <c:pt idx="150">
                  <c:v>402.03426538805837</c:v>
                </c:pt>
                <c:pt idx="151">
                  <c:v>365.71379208682407</c:v>
                </c:pt>
                <c:pt idx="152">
                  <c:v>353.63365031574375</c:v>
                </c:pt>
                <c:pt idx="153">
                  <c:v>354.68712753273309</c:v>
                </c:pt>
                <c:pt idx="154">
                  <c:v>386.05967847603773</c:v>
                </c:pt>
                <c:pt idx="155">
                  <c:v>354.7733339617435</c:v>
                </c:pt>
                <c:pt idx="156">
                  <c:v>358.85993728417168</c:v>
                </c:pt>
                <c:pt idx="157">
                  <c:v>389.23342198608623</c:v>
                </c:pt>
                <c:pt idx="158">
                  <c:v>325.58023900689597</c:v>
                </c:pt>
                <c:pt idx="159">
                  <c:v>365.05822591233078</c:v>
                </c:pt>
                <c:pt idx="160">
                  <c:v>308.46617442226659</c:v>
                </c:pt>
                <c:pt idx="161">
                  <c:v>315.58407020762377</c:v>
                </c:pt>
                <c:pt idx="162">
                  <c:v>382.38870007357696</c:v>
                </c:pt>
                <c:pt idx="163">
                  <c:v>347.02450328689253</c:v>
                </c:pt>
                <c:pt idx="164">
                  <c:v>327.84140515554265</c:v>
                </c:pt>
                <c:pt idx="165">
                  <c:v>317.76145206652029</c:v>
                </c:pt>
                <c:pt idx="166">
                  <c:v>332.9815973507562</c:v>
                </c:pt>
                <c:pt idx="167">
                  <c:v>309.74088287938963</c:v>
                </c:pt>
                <c:pt idx="168">
                  <c:v>334.0748763778638</c:v>
                </c:pt>
                <c:pt idx="169">
                  <c:v>332.09052997411851</c:v>
                </c:pt>
                <c:pt idx="170">
                  <c:v>303.77824819577097</c:v>
                </c:pt>
                <c:pt idx="171">
                  <c:v>310.90418294375797</c:v>
                </c:pt>
                <c:pt idx="172">
                  <c:v>343.35285182545562</c:v>
                </c:pt>
                <c:pt idx="173">
                  <c:v>303.88900452344046</c:v>
                </c:pt>
                <c:pt idx="174">
                  <c:v>330.26617973582125</c:v>
                </c:pt>
                <c:pt idx="175">
                  <c:v>325.24026502395958</c:v>
                </c:pt>
                <c:pt idx="176">
                  <c:v>305.01313390319638</c:v>
                </c:pt>
                <c:pt idx="177">
                  <c:v>337.48078411385899</c:v>
                </c:pt>
                <c:pt idx="178">
                  <c:v>294.95147750201585</c:v>
                </c:pt>
                <c:pt idx="179">
                  <c:v>361.89165962155039</c:v>
                </c:pt>
                <c:pt idx="180">
                  <c:v>324.42409921978799</c:v>
                </c:pt>
                <c:pt idx="181">
                  <c:v>379.2167417305684</c:v>
                </c:pt>
                <c:pt idx="182">
                  <c:v>294.08079865810862</c:v>
                </c:pt>
                <c:pt idx="183">
                  <c:v>311.35784863470786</c:v>
                </c:pt>
                <c:pt idx="184">
                  <c:v>299.22386571052135</c:v>
                </c:pt>
                <c:pt idx="185">
                  <c:v>345.92453307973767</c:v>
                </c:pt>
                <c:pt idx="186">
                  <c:v>301.32572127329746</c:v>
                </c:pt>
                <c:pt idx="187">
                  <c:v>332.81766569965362</c:v>
                </c:pt>
                <c:pt idx="188">
                  <c:v>408.9689568230944</c:v>
                </c:pt>
                <c:pt idx="189">
                  <c:v>404.95891509894267</c:v>
                </c:pt>
                <c:pt idx="190">
                  <c:v>387.75213932496052</c:v>
                </c:pt>
                <c:pt idx="191">
                  <c:v>370.54117573186363</c:v>
                </c:pt>
                <c:pt idx="192">
                  <c:v>333.01993024813709</c:v>
                </c:pt>
                <c:pt idx="193">
                  <c:v>397.03236457721334</c:v>
                </c:pt>
                <c:pt idx="194">
                  <c:v>381.84733933278312</c:v>
                </c:pt>
                <c:pt idx="195">
                  <c:v>365.64294289992762</c:v>
                </c:pt>
                <c:pt idx="196">
                  <c:v>436.79325325243298</c:v>
                </c:pt>
                <c:pt idx="197">
                  <c:v>390.11393294004949</c:v>
                </c:pt>
                <c:pt idx="198">
                  <c:v>375.9367063700156</c:v>
                </c:pt>
                <c:pt idx="199">
                  <c:v>378.01472639433791</c:v>
                </c:pt>
                <c:pt idx="200">
                  <c:v>364.84886437790379</c:v>
                </c:pt>
                <c:pt idx="201">
                  <c:v>346.59771902984374</c:v>
                </c:pt>
                <c:pt idx="202">
                  <c:v>401.53294858105278</c:v>
                </c:pt>
                <c:pt idx="203">
                  <c:v>406.66505493776282</c:v>
                </c:pt>
                <c:pt idx="204">
                  <c:v>383.32838962162089</c:v>
                </c:pt>
                <c:pt idx="205">
                  <c:v>423.03445034384197</c:v>
                </c:pt>
                <c:pt idx="206">
                  <c:v>355.96165795874111</c:v>
                </c:pt>
                <c:pt idx="207">
                  <c:v>405.84560131238362</c:v>
                </c:pt>
                <c:pt idx="208">
                  <c:v>347.90993018054354</c:v>
                </c:pt>
                <c:pt idx="209">
                  <c:v>300.13421383882479</c:v>
                </c:pt>
                <c:pt idx="210">
                  <c:v>307.29337954369902</c:v>
                </c:pt>
                <c:pt idx="211">
                  <c:v>335.82496001420293</c:v>
                </c:pt>
                <c:pt idx="212">
                  <c:v>346.04351909327272</c:v>
                </c:pt>
                <c:pt idx="213">
                  <c:v>323.69179720785036</c:v>
                </c:pt>
                <c:pt idx="214">
                  <c:v>300.31661554853849</c:v>
                </c:pt>
                <c:pt idx="215">
                  <c:v>301.37125532337768</c:v>
                </c:pt>
                <c:pt idx="216">
                  <c:v>314.64538523912364</c:v>
                </c:pt>
                <c:pt idx="217">
                  <c:v>314.68362007345576</c:v>
                </c:pt>
                <c:pt idx="218">
                  <c:v>304.53668610563005</c:v>
                </c:pt>
                <c:pt idx="219">
                  <c:v>308.64825700783518</c:v>
                </c:pt>
                <c:pt idx="220">
                  <c:v>335.17365034943958</c:v>
                </c:pt>
                <c:pt idx="221">
                  <c:v>291.40216595859357</c:v>
                </c:pt>
                <c:pt idx="222">
                  <c:v>298.57066387423106</c:v>
                </c:pt>
                <c:pt idx="223">
                  <c:v>290.45385469491418</c:v>
                </c:pt>
                <c:pt idx="224">
                  <c:v>312.91287368898531</c:v>
                </c:pt>
                <c:pt idx="225">
                  <c:v>308.87336186311404</c:v>
                </c:pt>
                <c:pt idx="226">
                  <c:v>272.20861070741444</c:v>
                </c:pt>
                <c:pt idx="227">
                  <c:v>333.41959632524669</c:v>
                </c:pt>
                <c:pt idx="228">
                  <c:v>289.61061762719902</c:v>
                </c:pt>
                <c:pt idx="229">
                  <c:v>287.60605107851467</c:v>
                </c:pt>
                <c:pt idx="230">
                  <c:v>292.74101790144624</c:v>
                </c:pt>
                <c:pt idx="231">
                  <c:v>236.66957876953191</c:v>
                </c:pt>
                <c:pt idx="232">
                  <c:v>237.71858965793999</c:v>
                </c:pt>
                <c:pt idx="233">
                  <c:v>227.54372220261985</c:v>
                </c:pt>
                <c:pt idx="234">
                  <c:v>236.75586754620136</c:v>
                </c:pt>
                <c:pt idx="235">
                  <c:v>150.03164528869033</c:v>
                </c:pt>
                <c:pt idx="236">
                  <c:v>142.90464449334422</c:v>
                </c:pt>
                <c:pt idx="237">
                  <c:v>132.71329487863591</c:v>
                </c:pt>
                <c:pt idx="238">
                  <c:v>96.994577491197219</c:v>
                </c:pt>
                <c:pt idx="239">
                  <c:v>47.992622191043871</c:v>
                </c:pt>
                <c:pt idx="240">
                  <c:v>3.06373111412888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306-4A07-B3B5-E3B7E1855983}"/>
            </c:ext>
          </c:extLst>
        </c:ser>
        <c:ser>
          <c:idx val="2"/>
          <c:order val="2"/>
          <c:tx>
            <c:strRef>
              <c:f>'jun21 old'!$Y$8</c:f>
              <c:strCache>
                <c:ptCount val="1"/>
                <c:pt idx="0">
                  <c:v>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Y$9:$Y$249</c:f>
              <c:numCache>
                <c:formatCode>General</c:formatCode>
                <c:ptCount val="241"/>
                <c:pt idx="0">
                  <c:v>3</c:v>
                </c:pt>
                <c:pt idx="1">
                  <c:v>1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3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2</c:v>
                </c:pt>
                <c:pt idx="27">
                  <c:v>0</c:v>
                </c:pt>
                <c:pt idx="28">
                  <c:v>2</c:v>
                </c:pt>
                <c:pt idx="29">
                  <c:v>2</c:v>
                </c:pt>
                <c:pt idx="30">
                  <c:v>5</c:v>
                </c:pt>
                <c:pt idx="31">
                  <c:v>6</c:v>
                </c:pt>
                <c:pt idx="32">
                  <c:v>3</c:v>
                </c:pt>
                <c:pt idx="33">
                  <c:v>2</c:v>
                </c:pt>
                <c:pt idx="34">
                  <c:v>5</c:v>
                </c:pt>
                <c:pt idx="35">
                  <c:v>7</c:v>
                </c:pt>
                <c:pt idx="36">
                  <c:v>4</c:v>
                </c:pt>
                <c:pt idx="37">
                  <c:v>3</c:v>
                </c:pt>
                <c:pt idx="38">
                  <c:v>3</c:v>
                </c:pt>
                <c:pt idx="39">
                  <c:v>1</c:v>
                </c:pt>
                <c:pt idx="40">
                  <c:v>4</c:v>
                </c:pt>
                <c:pt idx="41">
                  <c:v>3</c:v>
                </c:pt>
                <c:pt idx="42">
                  <c:v>3</c:v>
                </c:pt>
                <c:pt idx="43">
                  <c:v>5</c:v>
                </c:pt>
                <c:pt idx="44">
                  <c:v>1</c:v>
                </c:pt>
                <c:pt idx="45">
                  <c:v>0</c:v>
                </c:pt>
                <c:pt idx="46">
                  <c:v>8</c:v>
                </c:pt>
                <c:pt idx="47">
                  <c:v>10</c:v>
                </c:pt>
                <c:pt idx="48">
                  <c:v>24</c:v>
                </c:pt>
                <c:pt idx="49">
                  <c:v>64</c:v>
                </c:pt>
                <c:pt idx="50">
                  <c:v>107</c:v>
                </c:pt>
                <c:pt idx="51">
                  <c:v>145</c:v>
                </c:pt>
                <c:pt idx="52">
                  <c:v>165</c:v>
                </c:pt>
                <c:pt idx="53">
                  <c:v>229</c:v>
                </c:pt>
                <c:pt idx="54">
                  <c:v>235</c:v>
                </c:pt>
                <c:pt idx="55">
                  <c:v>256</c:v>
                </c:pt>
                <c:pt idx="56">
                  <c:v>322</c:v>
                </c:pt>
                <c:pt idx="57">
                  <c:v>314</c:v>
                </c:pt>
                <c:pt idx="58">
                  <c:v>351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4</c:v>
                </c:pt>
                <c:pt idx="63">
                  <c:v>483</c:v>
                </c:pt>
                <c:pt idx="64">
                  <c:v>516</c:v>
                </c:pt>
                <c:pt idx="65">
                  <c:v>618</c:v>
                </c:pt>
                <c:pt idx="66">
                  <c:v>638</c:v>
                </c:pt>
                <c:pt idx="67">
                  <c:v>722</c:v>
                </c:pt>
                <c:pt idx="68">
                  <c:v>756.98683915953461</c:v>
                </c:pt>
                <c:pt idx="69">
                  <c:v>743.00976152744272</c:v>
                </c:pt>
                <c:pt idx="70">
                  <c:v>736.04066408108088</c:v>
                </c:pt>
                <c:pt idx="71">
                  <c:v>862.37387408429061</c:v>
                </c:pt>
                <c:pt idx="72">
                  <c:v>800.6277865507858</c:v>
                </c:pt>
                <c:pt idx="73">
                  <c:v>932.48658745967168</c:v>
                </c:pt>
                <c:pt idx="74">
                  <c:v>814.33983769803092</c:v>
                </c:pt>
                <c:pt idx="75">
                  <c:v>869.64471498195019</c:v>
                </c:pt>
                <c:pt idx="76">
                  <c:v>862.55412014696674</c:v>
                </c:pt>
                <c:pt idx="77">
                  <c:v>863.37463752402789</c:v>
                </c:pt>
                <c:pt idx="78">
                  <c:v>899.66564067116201</c:v>
                </c:pt>
                <c:pt idx="79">
                  <c:v>929.95361908512211</c:v>
                </c:pt>
                <c:pt idx="80">
                  <c:v>925.76233325933731</c:v>
                </c:pt>
                <c:pt idx="81">
                  <c:v>908.82175364321654</c:v>
                </c:pt>
                <c:pt idx="82">
                  <c:v>951.71317260518401</c:v>
                </c:pt>
                <c:pt idx="83">
                  <c:v>955.33522550438352</c:v>
                </c:pt>
                <c:pt idx="84">
                  <c:v>1000.9792017887619</c:v>
                </c:pt>
                <c:pt idx="85">
                  <c:v>1040.642180594825</c:v>
                </c:pt>
                <c:pt idx="86">
                  <c:v>1189.3869651561158</c:v>
                </c:pt>
                <c:pt idx="87">
                  <c:v>1218.9525386829357</c:v>
                </c:pt>
                <c:pt idx="88">
                  <c:v>1239.6862249028832</c:v>
                </c:pt>
                <c:pt idx="89">
                  <c:v>1240.942240744839</c:v>
                </c:pt>
                <c:pt idx="90">
                  <c:v>1312.0114767204425</c:v>
                </c:pt>
                <c:pt idx="91">
                  <c:v>1397.4146498208361</c:v>
                </c:pt>
                <c:pt idx="92">
                  <c:v>1350.0924308172207</c:v>
                </c:pt>
                <c:pt idx="93">
                  <c:v>1241.0815950625417</c:v>
                </c:pt>
                <c:pt idx="94">
                  <c:v>1186.3735137070978</c:v>
                </c:pt>
                <c:pt idx="95">
                  <c:v>1085.5738426985863</c:v>
                </c:pt>
                <c:pt idx="96">
                  <c:v>1020.633834990567</c:v>
                </c:pt>
                <c:pt idx="97">
                  <c:v>1065.3817354860885</c:v>
                </c:pt>
                <c:pt idx="98">
                  <c:v>1031.3386383858701</c:v>
                </c:pt>
                <c:pt idx="99">
                  <c:v>1038.5830486061275</c:v>
                </c:pt>
                <c:pt idx="100">
                  <c:v>1133.8338576893159</c:v>
                </c:pt>
                <c:pt idx="101">
                  <c:v>1173.4066935005026</c:v>
                </c:pt>
                <c:pt idx="102">
                  <c:v>1127.9420675902156</c:v>
                </c:pt>
                <c:pt idx="103">
                  <c:v>1072.1139911588416</c:v>
                </c:pt>
                <c:pt idx="104">
                  <c:v>1041.177768908042</c:v>
                </c:pt>
                <c:pt idx="105">
                  <c:v>1026.4798851880794</c:v>
                </c:pt>
                <c:pt idx="106">
                  <c:v>1041.2438249206668</c:v>
                </c:pt>
                <c:pt idx="107">
                  <c:v>1048.3832210106646</c:v>
                </c:pt>
                <c:pt idx="108">
                  <c:v>1131.2327331101189</c:v>
                </c:pt>
                <c:pt idx="109">
                  <c:v>1108.9224951504664</c:v>
                </c:pt>
                <c:pt idx="110">
                  <c:v>1047.9613930738337</c:v>
                </c:pt>
                <c:pt idx="111">
                  <c:v>1117.2742212406499</c:v>
                </c:pt>
                <c:pt idx="112">
                  <c:v>1065.876723702497</c:v>
                </c:pt>
                <c:pt idx="113">
                  <c:v>1011.7936423286808</c:v>
                </c:pt>
                <c:pt idx="114">
                  <c:v>1017.0147574529836</c:v>
                </c:pt>
                <c:pt idx="115">
                  <c:v>955.63512812398199</c:v>
                </c:pt>
                <c:pt idx="116">
                  <c:v>856.01867749688438</c:v>
                </c:pt>
                <c:pt idx="117">
                  <c:v>975.52965664033945</c:v>
                </c:pt>
                <c:pt idx="118">
                  <c:v>956.47857934342289</c:v>
                </c:pt>
                <c:pt idx="119">
                  <c:v>932.81262432617166</c:v>
                </c:pt>
                <c:pt idx="120">
                  <c:v>925.04484413807597</c:v>
                </c:pt>
                <c:pt idx="121">
                  <c:v>994.51277671590992</c:v>
                </c:pt>
                <c:pt idx="122">
                  <c:v>857.5382214680485</c:v>
                </c:pt>
                <c:pt idx="123">
                  <c:v>920.41265368144809</c:v>
                </c:pt>
                <c:pt idx="124">
                  <c:v>1123.9599406996558</c:v>
                </c:pt>
                <c:pt idx="125">
                  <c:v>1008.6387598605975</c:v>
                </c:pt>
                <c:pt idx="126">
                  <c:v>1064.5860173030524</c:v>
                </c:pt>
                <c:pt idx="127">
                  <c:v>1000.4069130762789</c:v>
                </c:pt>
                <c:pt idx="128">
                  <c:v>1015.6594644058231</c:v>
                </c:pt>
                <c:pt idx="129">
                  <c:v>968.28095199831853</c:v>
                </c:pt>
                <c:pt idx="130">
                  <c:v>963.30996902573895</c:v>
                </c:pt>
                <c:pt idx="131">
                  <c:v>989.56119475365699</c:v>
                </c:pt>
                <c:pt idx="132">
                  <c:v>1064.3273896347623</c:v>
                </c:pt>
                <c:pt idx="133">
                  <c:v>1029.9464964289659</c:v>
                </c:pt>
                <c:pt idx="134">
                  <c:v>1076.1126293955206</c:v>
                </c:pt>
                <c:pt idx="135">
                  <c:v>1085.6310186780952</c:v>
                </c:pt>
                <c:pt idx="136">
                  <c:v>1043.1470559738927</c:v>
                </c:pt>
                <c:pt idx="137">
                  <c:v>1091.8370281376519</c:v>
                </c:pt>
                <c:pt idx="138">
                  <c:v>1076.7365645467496</c:v>
                </c:pt>
                <c:pt idx="139">
                  <c:v>1004.4585256317041</c:v>
                </c:pt>
                <c:pt idx="140">
                  <c:v>1036.6740707341282</c:v>
                </c:pt>
                <c:pt idx="141">
                  <c:v>1038.9114841124199</c:v>
                </c:pt>
                <c:pt idx="142">
                  <c:v>1036.6182968089554</c:v>
                </c:pt>
                <c:pt idx="143">
                  <c:v>1130.0838943110091</c:v>
                </c:pt>
                <c:pt idx="144">
                  <c:v>1107.8242460927454</c:v>
                </c:pt>
                <c:pt idx="145">
                  <c:v>1256.7990106397001</c:v>
                </c:pt>
                <c:pt idx="146">
                  <c:v>1436.86399400913</c:v>
                </c:pt>
                <c:pt idx="147">
                  <c:v>1410.6832889252869</c:v>
                </c:pt>
                <c:pt idx="148">
                  <c:v>1365.7262129260257</c:v>
                </c:pt>
                <c:pt idx="149">
                  <c:v>1214.2480402675124</c:v>
                </c:pt>
                <c:pt idx="150">
                  <c:v>1145.5055798673313</c:v>
                </c:pt>
                <c:pt idx="151">
                  <c:v>1075.1572556444667</c:v>
                </c:pt>
                <c:pt idx="152">
                  <c:v>1072.8276393940314</c:v>
                </c:pt>
                <c:pt idx="153">
                  <c:v>1046.4360827304565</c:v>
                </c:pt>
                <c:pt idx="154">
                  <c:v>1044.1472402570466</c:v>
                </c:pt>
                <c:pt idx="155">
                  <c:v>1052.5301825359172</c:v>
                </c:pt>
                <c:pt idx="156">
                  <c:v>1060.8888496994414</c:v>
                </c:pt>
                <c:pt idx="157">
                  <c:v>1077.2025699603594</c:v>
                </c:pt>
                <c:pt idx="158">
                  <c:v>1017.3262600145217</c:v>
                </c:pt>
                <c:pt idx="159">
                  <c:v>1019.5033495073477</c:v>
                </c:pt>
                <c:pt idx="160">
                  <c:v>1014.6085125489867</c:v>
                </c:pt>
                <c:pt idx="161">
                  <c:v>959.45915629044202</c:v>
                </c:pt>
                <c:pt idx="162">
                  <c:v>1013.6593797052578</c:v>
                </c:pt>
                <c:pt idx="163">
                  <c:v>971.84749851498282</c:v>
                </c:pt>
                <c:pt idx="164">
                  <c:v>951.22536638184772</c:v>
                </c:pt>
                <c:pt idx="165">
                  <c:v>922.76227200888877</c:v>
                </c:pt>
                <c:pt idx="166">
                  <c:v>901.3813913385311</c:v>
                </c:pt>
                <c:pt idx="167">
                  <c:v>908.04984809678695</c:v>
                </c:pt>
                <c:pt idx="168">
                  <c:v>863.15423269119287</c:v>
                </c:pt>
                <c:pt idx="169">
                  <c:v>872.47016214638927</c:v>
                </c:pt>
                <c:pt idx="170">
                  <c:v>875.66051775161327</c:v>
                </c:pt>
                <c:pt idx="171">
                  <c:v>848.38590729972236</c:v>
                </c:pt>
                <c:pt idx="172">
                  <c:v>934.14956881250805</c:v>
                </c:pt>
                <c:pt idx="173">
                  <c:v>847.85510710127915</c:v>
                </c:pt>
                <c:pt idx="174">
                  <c:v>858.85501247904608</c:v>
                </c:pt>
                <c:pt idx="175">
                  <c:v>937.33272581444226</c:v>
                </c:pt>
                <c:pt idx="176">
                  <c:v>881.62646525965772</c:v>
                </c:pt>
                <c:pt idx="177">
                  <c:v>831.24655297715651</c:v>
                </c:pt>
                <c:pt idx="178">
                  <c:v>851.68625460238741</c:v>
                </c:pt>
                <c:pt idx="179">
                  <c:v>854.85226254138627</c:v>
                </c:pt>
                <c:pt idx="180">
                  <c:v>923.34759367037543</c:v>
                </c:pt>
                <c:pt idx="181">
                  <c:v>991.65829257222185</c:v>
                </c:pt>
                <c:pt idx="182">
                  <c:v>883.15394203612243</c:v>
                </c:pt>
                <c:pt idx="183">
                  <c:v>848.57838444750928</c:v>
                </c:pt>
                <c:pt idx="184">
                  <c:v>880.7946306903093</c:v>
                </c:pt>
                <c:pt idx="185">
                  <c:v>880.47133704105113</c:v>
                </c:pt>
                <c:pt idx="186">
                  <c:v>863.94307110758973</c:v>
                </c:pt>
                <c:pt idx="187">
                  <c:v>873.00889619224904</c:v>
                </c:pt>
                <c:pt idx="188">
                  <c:v>985.81940642733025</c:v>
                </c:pt>
                <c:pt idx="189">
                  <c:v>933.53529653492467</c:v>
                </c:pt>
                <c:pt idx="190">
                  <c:v>961.97819610430304</c:v>
                </c:pt>
                <c:pt idx="191">
                  <c:v>919.18099344811753</c:v>
                </c:pt>
                <c:pt idx="192">
                  <c:v>941.64148830099589</c:v>
                </c:pt>
                <c:pt idx="193">
                  <c:v>1005.4408021321968</c:v>
                </c:pt>
                <c:pt idx="194">
                  <c:v>1002.4093482012345</c:v>
                </c:pt>
                <c:pt idx="195">
                  <c:v>1046.5726632821361</c:v>
                </c:pt>
                <c:pt idx="196">
                  <c:v>1016.5619464871685</c:v>
                </c:pt>
                <c:pt idx="197">
                  <c:v>1101.7643843670105</c:v>
                </c:pt>
                <c:pt idx="198">
                  <c:v>1062.5242888435341</c:v>
                </c:pt>
                <c:pt idx="199">
                  <c:v>1093.7921343887199</c:v>
                </c:pt>
                <c:pt idx="200">
                  <c:v>986.86378688573029</c:v>
                </c:pt>
                <c:pt idx="201">
                  <c:v>982.20105808427843</c:v>
                </c:pt>
                <c:pt idx="202">
                  <c:v>959.18346405517912</c:v>
                </c:pt>
                <c:pt idx="203">
                  <c:v>1012.9244533327204</c:v>
                </c:pt>
                <c:pt idx="204">
                  <c:v>996.58432396514047</c:v>
                </c:pt>
                <c:pt idx="205">
                  <c:v>1100.8471175488312</c:v>
                </c:pt>
                <c:pt idx="206">
                  <c:v>982.29716920314161</c:v>
                </c:pt>
                <c:pt idx="207">
                  <c:v>931.23014787969123</c:v>
                </c:pt>
                <c:pt idx="208">
                  <c:v>908.45416876246054</c:v>
                </c:pt>
                <c:pt idx="209">
                  <c:v>863.40789719268014</c:v>
                </c:pt>
                <c:pt idx="210">
                  <c:v>872.16480939119174</c:v>
                </c:pt>
                <c:pt idx="211">
                  <c:v>815.73680261810489</c:v>
                </c:pt>
                <c:pt idx="212">
                  <c:v>878.07192757640553</c:v>
                </c:pt>
                <c:pt idx="213">
                  <c:v>903.22167613726231</c:v>
                </c:pt>
                <c:pt idx="214">
                  <c:v>822.32825405895403</c:v>
                </c:pt>
                <c:pt idx="215">
                  <c:v>818.76788443757175</c:v>
                </c:pt>
                <c:pt idx="216">
                  <c:v>791.45551182705981</c:v>
                </c:pt>
                <c:pt idx="217">
                  <c:v>829.67205012731642</c:v>
                </c:pt>
                <c:pt idx="218">
                  <c:v>775.45007208302627</c:v>
                </c:pt>
                <c:pt idx="219">
                  <c:v>782.57389883182782</c:v>
                </c:pt>
                <c:pt idx="220">
                  <c:v>810.05080769731273</c:v>
                </c:pt>
                <c:pt idx="221">
                  <c:v>800.01571151088683</c:v>
                </c:pt>
                <c:pt idx="222">
                  <c:v>782.69112409565844</c:v>
                </c:pt>
                <c:pt idx="223">
                  <c:v>749.98955712589213</c:v>
                </c:pt>
                <c:pt idx="224">
                  <c:v>835.72045826220358</c:v>
                </c:pt>
                <c:pt idx="225">
                  <c:v>846.7460441030214</c:v>
                </c:pt>
                <c:pt idx="226">
                  <c:v>656.44242993167268</c:v>
                </c:pt>
                <c:pt idx="227">
                  <c:v>741.95104344158619</c:v>
                </c:pt>
                <c:pt idx="228">
                  <c:v>655.49503651466614</c:v>
                </c:pt>
                <c:pt idx="229">
                  <c:v>710.9821359864743</c:v>
                </c:pt>
                <c:pt idx="230">
                  <c:v>660.98092448605735</c:v>
                </c:pt>
                <c:pt idx="231">
                  <c:v>684.99162740668044</c:v>
                </c:pt>
                <c:pt idx="232">
                  <c:v>592.65205381797273</c:v>
                </c:pt>
                <c:pt idx="233">
                  <c:v>615.08579695649564</c:v>
                </c:pt>
                <c:pt idx="234">
                  <c:v>618.26277100213372</c:v>
                </c:pt>
                <c:pt idx="235">
                  <c:v>415.35177342717543</c:v>
                </c:pt>
                <c:pt idx="236">
                  <c:v>417.987347471877</c:v>
                </c:pt>
                <c:pt idx="237">
                  <c:v>289.17290457165143</c:v>
                </c:pt>
                <c:pt idx="238">
                  <c:v>262.53308107732806</c:v>
                </c:pt>
                <c:pt idx="239">
                  <c:v>107.25634354616598</c:v>
                </c:pt>
                <c:pt idx="240">
                  <c:v>19.835737437902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306-4A07-B3B5-E3B7E1855983}"/>
            </c:ext>
          </c:extLst>
        </c:ser>
        <c:ser>
          <c:idx val="3"/>
          <c:order val="3"/>
          <c:tx>
            <c:strRef>
              <c:f>'jun21 old'!$Z$8</c:f>
              <c:strCache>
                <c:ptCount val="1"/>
                <c:pt idx="0">
                  <c:v>total v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Z$9:$Z$249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4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2</c:v>
                </c:pt>
                <c:pt idx="17">
                  <c:v>3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3</c:v>
                </c:pt>
                <c:pt idx="26">
                  <c:v>3</c:v>
                </c:pt>
                <c:pt idx="27">
                  <c:v>0</c:v>
                </c:pt>
                <c:pt idx="28">
                  <c:v>4</c:v>
                </c:pt>
                <c:pt idx="29">
                  <c:v>3</c:v>
                </c:pt>
                <c:pt idx="30">
                  <c:v>6</c:v>
                </c:pt>
                <c:pt idx="31">
                  <c:v>7</c:v>
                </c:pt>
                <c:pt idx="32">
                  <c:v>4</c:v>
                </c:pt>
                <c:pt idx="33">
                  <c:v>3</c:v>
                </c:pt>
                <c:pt idx="34">
                  <c:v>6</c:v>
                </c:pt>
                <c:pt idx="35">
                  <c:v>8</c:v>
                </c:pt>
                <c:pt idx="36">
                  <c:v>6</c:v>
                </c:pt>
                <c:pt idx="37">
                  <c:v>6</c:v>
                </c:pt>
                <c:pt idx="38">
                  <c:v>4</c:v>
                </c:pt>
                <c:pt idx="39">
                  <c:v>2</c:v>
                </c:pt>
                <c:pt idx="40">
                  <c:v>5</c:v>
                </c:pt>
                <c:pt idx="41">
                  <c:v>3</c:v>
                </c:pt>
                <c:pt idx="42">
                  <c:v>4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4</c:v>
                </c:pt>
                <c:pt idx="47">
                  <c:v>187</c:v>
                </c:pt>
                <c:pt idx="48">
                  <c:v>214</c:v>
                </c:pt>
                <c:pt idx="49">
                  <c:v>303</c:v>
                </c:pt>
                <c:pt idx="50">
                  <c:v>298</c:v>
                </c:pt>
                <c:pt idx="51">
                  <c:v>361</c:v>
                </c:pt>
                <c:pt idx="52">
                  <c:v>420</c:v>
                </c:pt>
                <c:pt idx="53">
                  <c:v>543</c:v>
                </c:pt>
                <c:pt idx="54">
                  <c:v>581</c:v>
                </c:pt>
                <c:pt idx="55">
                  <c:v>610</c:v>
                </c:pt>
                <c:pt idx="56">
                  <c:v>724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0</c:v>
                </c:pt>
                <c:pt idx="61">
                  <c:v>815</c:v>
                </c:pt>
                <c:pt idx="62">
                  <c:v>864</c:v>
                </c:pt>
                <c:pt idx="63">
                  <c:v>821</c:v>
                </c:pt>
                <c:pt idx="64">
                  <c:v>852</c:v>
                </c:pt>
                <c:pt idx="65">
                  <c:v>965</c:v>
                </c:pt>
                <c:pt idx="66">
                  <c:v>960</c:v>
                </c:pt>
                <c:pt idx="67">
                  <c:v>1035</c:v>
                </c:pt>
                <c:pt idx="68">
                  <c:v>1075.0254816373463</c:v>
                </c:pt>
                <c:pt idx="69">
                  <c:v>997.07149602883533</c:v>
                </c:pt>
                <c:pt idx="70">
                  <c:v>1013.141657167145</c:v>
                </c:pt>
                <c:pt idx="71">
                  <c:v>1140.5090258718164</c:v>
                </c:pt>
                <c:pt idx="72">
                  <c:v>1085.8009906870404</c:v>
                </c:pt>
                <c:pt idx="73">
                  <c:v>1229.7031969512204</c:v>
                </c:pt>
                <c:pt idx="74">
                  <c:v>1105.587458543001</c:v>
                </c:pt>
                <c:pt idx="75">
                  <c:v>1160.9277274298329</c:v>
                </c:pt>
                <c:pt idx="76">
                  <c:v>1138.8561156968285</c:v>
                </c:pt>
                <c:pt idx="77">
                  <c:v>1161.7369569390692</c:v>
                </c:pt>
                <c:pt idx="78">
                  <c:v>1194.0588662398118</c:v>
                </c:pt>
                <c:pt idx="79">
                  <c:v>1250.4205572257717</c:v>
                </c:pt>
                <c:pt idx="80">
                  <c:v>1245.2666327770467</c:v>
                </c:pt>
                <c:pt idx="81">
                  <c:v>1213.339339653633</c:v>
                </c:pt>
                <c:pt idx="82">
                  <c:v>1254.2641141285069</c:v>
                </c:pt>
                <c:pt idx="83">
                  <c:v>1288.9832596851038</c:v>
                </c:pt>
                <c:pt idx="84">
                  <c:v>1315.6284917093919</c:v>
                </c:pt>
                <c:pt idx="85">
                  <c:v>1366.3537911030119</c:v>
                </c:pt>
                <c:pt idx="86">
                  <c:v>1526.1635801306288</c:v>
                </c:pt>
                <c:pt idx="87">
                  <c:v>1562.7871098827241</c:v>
                </c:pt>
                <c:pt idx="88">
                  <c:v>1607.6238970878665</c:v>
                </c:pt>
                <c:pt idx="89">
                  <c:v>1608.9246236950219</c:v>
                </c:pt>
                <c:pt idx="90">
                  <c:v>1752.2400776092602</c:v>
                </c:pt>
                <c:pt idx="91">
                  <c:v>1805.6032903050732</c:v>
                </c:pt>
                <c:pt idx="92">
                  <c:v>1783.406732370318</c:v>
                </c:pt>
                <c:pt idx="93">
                  <c:v>1640.3409672119924</c:v>
                </c:pt>
                <c:pt idx="94">
                  <c:v>1568.6255381405681</c:v>
                </c:pt>
                <c:pt idx="95">
                  <c:v>1456.8348285685245</c:v>
                </c:pt>
                <c:pt idx="96">
                  <c:v>1348.7881454103619</c:v>
                </c:pt>
                <c:pt idx="97">
                  <c:v>1402.6087898345174</c:v>
                </c:pt>
                <c:pt idx="98">
                  <c:v>1361.5802542711544</c:v>
                </c:pt>
                <c:pt idx="99">
                  <c:v>1368.8647945364253</c:v>
                </c:pt>
                <c:pt idx="100">
                  <c:v>1483.2320781647795</c:v>
                </c:pt>
                <c:pt idx="101">
                  <c:v>1536.9053302039742</c:v>
                </c:pt>
                <c:pt idx="102">
                  <c:v>1468.3868519237644</c:v>
                </c:pt>
                <c:pt idx="103">
                  <c:v>1411.5957614623194</c:v>
                </c:pt>
                <c:pt idx="104">
                  <c:v>1353.5791304789809</c:v>
                </c:pt>
                <c:pt idx="105">
                  <c:v>1373.0765626241578</c:v>
                </c:pt>
                <c:pt idx="106">
                  <c:v>1363.7686166997937</c:v>
                </c:pt>
                <c:pt idx="107">
                  <c:v>1419.1810718886195</c:v>
                </c:pt>
                <c:pt idx="108">
                  <c:v>1496.0456763109344</c:v>
                </c:pt>
                <c:pt idx="109">
                  <c:v>1467.749070660024</c:v>
                </c:pt>
                <c:pt idx="110">
                  <c:v>1413.8682423722137</c:v>
                </c:pt>
                <c:pt idx="111">
                  <c:v>1462.1129587579037</c:v>
                </c:pt>
                <c:pt idx="112">
                  <c:v>1407.7409163082043</c:v>
                </c:pt>
                <c:pt idx="113">
                  <c:v>1371.8002691753052</c:v>
                </c:pt>
                <c:pt idx="114">
                  <c:v>1345.8875849669371</c:v>
                </c:pt>
                <c:pt idx="115">
                  <c:v>1282.5362203226682</c:v>
                </c:pt>
                <c:pt idx="116">
                  <c:v>1184.9714372944131</c:v>
                </c:pt>
                <c:pt idx="117">
                  <c:v>1287.4187921129424</c:v>
                </c:pt>
                <c:pt idx="118">
                  <c:v>1286.5175070951518</c:v>
                </c:pt>
                <c:pt idx="119">
                  <c:v>1222.6381168627361</c:v>
                </c:pt>
                <c:pt idx="120">
                  <c:v>1214.905555464466</c:v>
                </c:pt>
                <c:pt idx="121">
                  <c:v>1348.830029866461</c:v>
                </c:pt>
                <c:pt idx="122">
                  <c:v>1154.5163211727743</c:v>
                </c:pt>
                <c:pt idx="123">
                  <c:v>1218.433669095758</c:v>
                </c:pt>
                <c:pt idx="124">
                  <c:v>1470.3507756822942</c:v>
                </c:pt>
                <c:pt idx="125">
                  <c:v>1330.9019481731145</c:v>
                </c:pt>
                <c:pt idx="126">
                  <c:v>1386.888366144198</c:v>
                </c:pt>
                <c:pt idx="127">
                  <c:v>1321.7411099730803</c:v>
                </c:pt>
                <c:pt idx="128">
                  <c:v>1350.1294242374033</c:v>
                </c:pt>
                <c:pt idx="129">
                  <c:v>1273.5722559713477</c:v>
                </c:pt>
                <c:pt idx="130">
                  <c:v>1281.7382695921167</c:v>
                </c:pt>
                <c:pt idx="131">
                  <c:v>1284.8486300745278</c:v>
                </c:pt>
                <c:pt idx="132">
                  <c:v>1396.9440957240945</c:v>
                </c:pt>
                <c:pt idx="133">
                  <c:v>1400.9095931184459</c:v>
                </c:pt>
                <c:pt idx="134">
                  <c:v>1422.9246191590532</c:v>
                </c:pt>
                <c:pt idx="135">
                  <c:v>1438.5349334689201</c:v>
                </c:pt>
                <c:pt idx="136">
                  <c:v>1386.0096604209812</c:v>
                </c:pt>
                <c:pt idx="137">
                  <c:v>1428.690044506219</c:v>
                </c:pt>
                <c:pt idx="138">
                  <c:v>1392.448559431037</c:v>
                </c:pt>
                <c:pt idx="139">
                  <c:v>1319.2000978712574</c:v>
                </c:pt>
                <c:pt idx="140">
                  <c:v>1404.9261022989551</c:v>
                </c:pt>
                <c:pt idx="141">
                  <c:v>1393.0818127865768</c:v>
                </c:pt>
                <c:pt idx="142">
                  <c:v>1381.7492692668711</c:v>
                </c:pt>
                <c:pt idx="143">
                  <c:v>1496.451634045784</c:v>
                </c:pt>
                <c:pt idx="144">
                  <c:v>1497.4527096031848</c:v>
                </c:pt>
                <c:pt idx="145">
                  <c:v>1695.941439098212</c:v>
                </c:pt>
                <c:pt idx="146">
                  <c:v>1854.8572303697229</c:v>
                </c:pt>
                <c:pt idx="147">
                  <c:v>1902.4403963719919</c:v>
                </c:pt>
                <c:pt idx="148">
                  <c:v>1811.0880963000002</c:v>
                </c:pt>
                <c:pt idx="149">
                  <c:v>1612.1934030582709</c:v>
                </c:pt>
                <c:pt idx="150">
                  <c:v>1547.5398452553898</c:v>
                </c:pt>
                <c:pt idx="151">
                  <c:v>1440.8710477312907</c:v>
                </c:pt>
                <c:pt idx="152">
                  <c:v>1426.4612897097752</c:v>
                </c:pt>
                <c:pt idx="153">
                  <c:v>1401.1232102631895</c:v>
                </c:pt>
                <c:pt idx="154">
                  <c:v>1430.2069187330844</c:v>
                </c:pt>
                <c:pt idx="155">
                  <c:v>1407.3035164976607</c:v>
                </c:pt>
                <c:pt idx="156">
                  <c:v>1419.7487869836132</c:v>
                </c:pt>
                <c:pt idx="157">
                  <c:v>1466.4359919464455</c:v>
                </c:pt>
                <c:pt idx="158">
                  <c:v>1342.9064990214176</c:v>
                </c:pt>
                <c:pt idx="159">
                  <c:v>1384.5615754196785</c:v>
                </c:pt>
                <c:pt idx="160">
                  <c:v>1323.0746869712534</c:v>
                </c:pt>
                <c:pt idx="161">
                  <c:v>1275.0432264980659</c:v>
                </c:pt>
                <c:pt idx="162">
                  <c:v>1396.0480797788348</c:v>
                </c:pt>
                <c:pt idx="163">
                  <c:v>1318.8720018018753</c:v>
                </c:pt>
                <c:pt idx="164">
                  <c:v>1279.0667715373904</c:v>
                </c:pt>
                <c:pt idx="165">
                  <c:v>1240.5237240754091</c:v>
                </c:pt>
                <c:pt idx="166">
                  <c:v>1234.3629886892872</c:v>
                </c:pt>
                <c:pt idx="167">
                  <c:v>1217.7907309761765</c:v>
                </c:pt>
                <c:pt idx="168">
                  <c:v>1197.2291090690567</c:v>
                </c:pt>
                <c:pt idx="169">
                  <c:v>1204.5606921205078</c:v>
                </c:pt>
                <c:pt idx="170">
                  <c:v>1179.4387659473841</c:v>
                </c:pt>
                <c:pt idx="171">
                  <c:v>1159.2900902434803</c:v>
                </c:pt>
                <c:pt idx="172">
                  <c:v>1277.5024206379637</c:v>
                </c:pt>
                <c:pt idx="173">
                  <c:v>1151.7441116247196</c:v>
                </c:pt>
                <c:pt idx="174">
                  <c:v>1189.1211922148673</c:v>
                </c:pt>
                <c:pt idx="175">
                  <c:v>1262.5729908384019</c:v>
                </c:pt>
                <c:pt idx="176">
                  <c:v>1186.6395991628542</c:v>
                </c:pt>
                <c:pt idx="177">
                  <c:v>1168.7273370910154</c:v>
                </c:pt>
                <c:pt idx="178">
                  <c:v>1146.6377321044033</c:v>
                </c:pt>
                <c:pt idx="179">
                  <c:v>1216.7439221629365</c:v>
                </c:pt>
                <c:pt idx="180">
                  <c:v>1247.7716928901634</c:v>
                </c:pt>
                <c:pt idx="181">
                  <c:v>1370.8750343027903</c:v>
                </c:pt>
                <c:pt idx="182">
                  <c:v>1177.234740694231</c:v>
                </c:pt>
                <c:pt idx="183">
                  <c:v>1159.9362330822171</c:v>
                </c:pt>
                <c:pt idx="184">
                  <c:v>1180.0184964008306</c:v>
                </c:pt>
                <c:pt idx="185">
                  <c:v>1226.3958701207889</c:v>
                </c:pt>
                <c:pt idx="186">
                  <c:v>1165.2687923808871</c:v>
                </c:pt>
                <c:pt idx="187">
                  <c:v>1205.8265618919027</c:v>
                </c:pt>
                <c:pt idx="188">
                  <c:v>1394.7883632504247</c:v>
                </c:pt>
                <c:pt idx="189">
                  <c:v>1338.4942116338673</c:v>
                </c:pt>
                <c:pt idx="190">
                  <c:v>1349.7303354292635</c:v>
                </c:pt>
                <c:pt idx="191">
                  <c:v>1289.7221691799812</c:v>
                </c:pt>
                <c:pt idx="192">
                  <c:v>1274.661418549133</c:v>
                </c:pt>
                <c:pt idx="193">
                  <c:v>1402.4731667094102</c:v>
                </c:pt>
                <c:pt idx="194">
                  <c:v>1384.2566875340176</c:v>
                </c:pt>
                <c:pt idx="195">
                  <c:v>1412.2156061820638</c:v>
                </c:pt>
                <c:pt idx="196">
                  <c:v>1453.3551997396014</c:v>
                </c:pt>
                <c:pt idx="197">
                  <c:v>1491.8783173070601</c:v>
                </c:pt>
                <c:pt idx="198">
                  <c:v>1438.4609952135497</c:v>
                </c:pt>
                <c:pt idx="199">
                  <c:v>1471.8068607830578</c:v>
                </c:pt>
                <c:pt idx="200">
                  <c:v>1351.7126512636341</c:v>
                </c:pt>
                <c:pt idx="201">
                  <c:v>1328.7987771141222</c:v>
                </c:pt>
                <c:pt idx="202">
                  <c:v>1360.7164126362318</c:v>
                </c:pt>
                <c:pt idx="203">
                  <c:v>1419.5895082704833</c:v>
                </c:pt>
                <c:pt idx="204">
                  <c:v>1379.9127135867614</c:v>
                </c:pt>
                <c:pt idx="205">
                  <c:v>1523.881567892673</c:v>
                </c:pt>
                <c:pt idx="206">
                  <c:v>1338.2588271618827</c:v>
                </c:pt>
                <c:pt idx="207">
                  <c:v>1337.0757491920749</c:v>
                </c:pt>
                <c:pt idx="208">
                  <c:v>1256.3640989430041</c:v>
                </c:pt>
                <c:pt idx="209">
                  <c:v>1163.5421110315049</c:v>
                </c:pt>
                <c:pt idx="210">
                  <c:v>1179.4581889348908</c:v>
                </c:pt>
                <c:pt idx="211">
                  <c:v>1151.5617626323078</c:v>
                </c:pt>
                <c:pt idx="212">
                  <c:v>1224.1154466696782</c:v>
                </c:pt>
                <c:pt idx="213">
                  <c:v>1226.9134733451126</c:v>
                </c:pt>
                <c:pt idx="214">
                  <c:v>1122.6448696074926</c:v>
                </c:pt>
                <c:pt idx="215">
                  <c:v>1120.1391397609495</c:v>
                </c:pt>
                <c:pt idx="216">
                  <c:v>1106.1008970661835</c:v>
                </c:pt>
                <c:pt idx="217">
                  <c:v>1144.3556702007722</c:v>
                </c:pt>
                <c:pt idx="218">
                  <c:v>1079.9867581886563</c:v>
                </c:pt>
                <c:pt idx="219">
                  <c:v>1091.2221558396629</c:v>
                </c:pt>
                <c:pt idx="220">
                  <c:v>1145.2244580467523</c:v>
                </c:pt>
                <c:pt idx="221">
                  <c:v>1091.4178774694803</c:v>
                </c:pt>
                <c:pt idx="222">
                  <c:v>1081.2617879698896</c:v>
                </c:pt>
                <c:pt idx="223">
                  <c:v>1040.4434118208064</c:v>
                </c:pt>
                <c:pt idx="224">
                  <c:v>1148.6333319511889</c:v>
                </c:pt>
                <c:pt idx="225">
                  <c:v>1155.6194059661354</c:v>
                </c:pt>
                <c:pt idx="226">
                  <c:v>928.65104063908711</c:v>
                </c:pt>
                <c:pt idx="227">
                  <c:v>1075.3706397668329</c:v>
                </c:pt>
                <c:pt idx="228">
                  <c:v>945.10565414186522</c:v>
                </c:pt>
                <c:pt idx="229">
                  <c:v>998.58818706498892</c:v>
                </c:pt>
                <c:pt idx="230">
                  <c:v>953.72194238750353</c:v>
                </c:pt>
                <c:pt idx="231">
                  <c:v>921.66120617621232</c:v>
                </c:pt>
                <c:pt idx="232">
                  <c:v>830.37064347591274</c:v>
                </c:pt>
                <c:pt idx="233">
                  <c:v>842.62951915911549</c:v>
                </c:pt>
                <c:pt idx="234">
                  <c:v>855.01863854833505</c:v>
                </c:pt>
                <c:pt idx="235">
                  <c:v>565.38341871586579</c:v>
                </c:pt>
                <c:pt idx="236">
                  <c:v>560.89199196522122</c:v>
                </c:pt>
                <c:pt idx="237">
                  <c:v>421.88619945028734</c:v>
                </c:pt>
                <c:pt idx="238">
                  <c:v>359.52765856852528</c:v>
                </c:pt>
                <c:pt idx="239">
                  <c:v>155.24896573720986</c:v>
                </c:pt>
                <c:pt idx="240">
                  <c:v>22.8994685520310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306-4A07-B3B5-E3B7E1855983}"/>
            </c:ext>
          </c:extLst>
        </c:ser>
        <c:ser>
          <c:idx val="4"/>
          <c:order val="4"/>
          <c:tx>
            <c:strRef>
              <c:f>'jun21 old'!$AA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AA$9:$AA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0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.8348923715439</c:v>
                </c:pt>
                <c:pt idx="69">
                  <c:v>1890.4829611354185</c:v>
                </c:pt>
                <c:pt idx="70">
                  <c:v>1946.4824517187728</c:v>
                </c:pt>
                <c:pt idx="71">
                  <c:v>2043.3911180338746</c:v>
                </c:pt>
                <c:pt idx="72">
                  <c:v>1963.1523705614513</c:v>
                </c:pt>
                <c:pt idx="73">
                  <c:v>2118.8498939202518</c:v>
                </c:pt>
                <c:pt idx="74">
                  <c:v>1933.6008455622027</c:v>
                </c:pt>
                <c:pt idx="75">
                  <c:v>2046.3746730394473</c:v>
                </c:pt>
                <c:pt idx="76">
                  <c:v>2002.5990483055248</c:v>
                </c:pt>
                <c:pt idx="77">
                  <c:v>1956.8011169508754</c:v>
                </c:pt>
                <c:pt idx="78">
                  <c:v>2000.8579990317805</c:v>
                </c:pt>
                <c:pt idx="79">
                  <c:v>2078.2056678053673</c:v>
                </c:pt>
                <c:pt idx="80">
                  <c:v>2146.3992742877731</c:v>
                </c:pt>
                <c:pt idx="81">
                  <c:v>2119.2788249952869</c:v>
                </c:pt>
                <c:pt idx="82">
                  <c:v>2099.1625734472264</c:v>
                </c:pt>
                <c:pt idx="83">
                  <c:v>2126.2197485031074</c:v>
                </c:pt>
                <c:pt idx="84">
                  <c:v>2228.8479169637526</c:v>
                </c:pt>
                <c:pt idx="85">
                  <c:v>2352.7389605336748</c:v>
                </c:pt>
                <c:pt idx="86">
                  <c:v>2594.2874372416904</c:v>
                </c:pt>
                <c:pt idx="87">
                  <c:v>2724.3880413791776</c:v>
                </c:pt>
                <c:pt idx="88">
                  <c:v>2920.3103160059154</c:v>
                </c:pt>
                <c:pt idx="89">
                  <c:v>3079.5287341743683</c:v>
                </c:pt>
                <c:pt idx="90">
                  <c:v>3291.4936390901184</c:v>
                </c:pt>
                <c:pt idx="91">
                  <c:v>3417.9517183233047</c:v>
                </c:pt>
                <c:pt idx="92">
                  <c:v>3414.5771193158862</c:v>
                </c:pt>
                <c:pt idx="93">
                  <c:v>3188.4531892906216</c:v>
                </c:pt>
                <c:pt idx="94">
                  <c:v>2979.6522918679038</c:v>
                </c:pt>
                <c:pt idx="95">
                  <c:v>2816.757220176597</c:v>
                </c:pt>
                <c:pt idx="96">
                  <c:v>2603.4961933652271</c:v>
                </c:pt>
                <c:pt idx="97">
                  <c:v>2586.6437499231838</c:v>
                </c:pt>
                <c:pt idx="98">
                  <c:v>2392.9627214985658</c:v>
                </c:pt>
                <c:pt idx="99">
                  <c:v>2394.7801973777468</c:v>
                </c:pt>
                <c:pt idx="100">
                  <c:v>2671.9510359283004</c:v>
                </c:pt>
                <c:pt idx="101">
                  <c:v>2712.959554581827</c:v>
                </c:pt>
                <c:pt idx="102">
                  <c:v>2659.5238100207016</c:v>
                </c:pt>
                <c:pt idx="103">
                  <c:v>2536.4508197103601</c:v>
                </c:pt>
                <c:pt idx="104">
                  <c:v>2445.1676937380889</c:v>
                </c:pt>
                <c:pt idx="105">
                  <c:v>2430.1917180295723</c:v>
                </c:pt>
                <c:pt idx="106">
                  <c:v>2342.0986529776519</c:v>
                </c:pt>
                <c:pt idx="107">
                  <c:v>2490.0639337754228</c:v>
                </c:pt>
                <c:pt idx="108">
                  <c:v>2557.0815335084681</c:v>
                </c:pt>
                <c:pt idx="109">
                  <c:v>2458.2115007848188</c:v>
                </c:pt>
                <c:pt idx="110">
                  <c:v>2351.9405397859741</c:v>
                </c:pt>
                <c:pt idx="111">
                  <c:v>2345.4152459688612</c:v>
                </c:pt>
                <c:pt idx="112">
                  <c:v>2291.6445868350875</c:v>
                </c:pt>
                <c:pt idx="113">
                  <c:v>2308.7194465306493</c:v>
                </c:pt>
                <c:pt idx="114">
                  <c:v>2211.2979281126177</c:v>
                </c:pt>
                <c:pt idx="115">
                  <c:v>2069.5834591036582</c:v>
                </c:pt>
                <c:pt idx="116">
                  <c:v>1935.0863791653524</c:v>
                </c:pt>
                <c:pt idx="117">
                  <c:v>2070.8806603106191</c:v>
                </c:pt>
                <c:pt idx="118">
                  <c:v>2093.528979458596</c:v>
                </c:pt>
                <c:pt idx="119">
                  <c:v>2010.2076637427385</c:v>
                </c:pt>
                <c:pt idx="120">
                  <c:v>2007.3031795627412</c:v>
                </c:pt>
                <c:pt idx="121">
                  <c:v>2222.5798860652976</c:v>
                </c:pt>
                <c:pt idx="122">
                  <c:v>1917.7339519163352</c:v>
                </c:pt>
                <c:pt idx="123">
                  <c:v>1999.8086957492326</c:v>
                </c:pt>
                <c:pt idx="124">
                  <c:v>2352.4748109882553</c:v>
                </c:pt>
                <c:pt idx="125">
                  <c:v>2208.0109861988803</c:v>
                </c:pt>
                <c:pt idx="126">
                  <c:v>2237.6899291766367</c:v>
                </c:pt>
                <c:pt idx="127">
                  <c:v>2229.1310620422819</c:v>
                </c:pt>
                <c:pt idx="128">
                  <c:v>2230.0388372311668</c:v>
                </c:pt>
                <c:pt idx="129">
                  <c:v>2143.9072643259251</c:v>
                </c:pt>
                <c:pt idx="130">
                  <c:v>2045.4445904937684</c:v>
                </c:pt>
                <c:pt idx="131">
                  <c:v>2213.9012050515439</c:v>
                </c:pt>
                <c:pt idx="132">
                  <c:v>2246.2428647495817</c:v>
                </c:pt>
                <c:pt idx="133">
                  <c:v>2340.3307254044612</c:v>
                </c:pt>
                <c:pt idx="134">
                  <c:v>2392.5629542731826</c:v>
                </c:pt>
                <c:pt idx="135">
                  <c:v>2464.6977988316576</c:v>
                </c:pt>
                <c:pt idx="136">
                  <c:v>2395.8798014356062</c:v>
                </c:pt>
                <c:pt idx="137">
                  <c:v>2353.6044419998771</c:v>
                </c:pt>
                <c:pt idx="138">
                  <c:v>2327.1522003845494</c:v>
                </c:pt>
                <c:pt idx="139">
                  <c:v>2197.1626013457658</c:v>
                </c:pt>
                <c:pt idx="140">
                  <c:v>2254.6732761480953</c:v>
                </c:pt>
                <c:pt idx="141">
                  <c:v>2243.3039523252405</c:v>
                </c:pt>
                <c:pt idx="142">
                  <c:v>2314.3981342490979</c:v>
                </c:pt>
                <c:pt idx="143">
                  <c:v>2477.1454007305606</c:v>
                </c:pt>
                <c:pt idx="144">
                  <c:v>2486.9763875919398</c:v>
                </c:pt>
                <c:pt idx="145">
                  <c:v>2743.0835256112168</c:v>
                </c:pt>
                <c:pt idx="146">
                  <c:v>3030.7859316532977</c:v>
                </c:pt>
                <c:pt idx="147">
                  <c:v>3194.8260798296765</c:v>
                </c:pt>
                <c:pt idx="148">
                  <c:v>2978.6807388884263</c:v>
                </c:pt>
                <c:pt idx="149">
                  <c:v>2683.7560855414104</c:v>
                </c:pt>
                <c:pt idx="150">
                  <c:v>2542.6257045697057</c:v>
                </c:pt>
                <c:pt idx="151">
                  <c:v>2323.9539219221097</c:v>
                </c:pt>
                <c:pt idx="152">
                  <c:v>2367.7099396501903</c:v>
                </c:pt>
                <c:pt idx="153">
                  <c:v>2330.0283249831655</c:v>
                </c:pt>
                <c:pt idx="154">
                  <c:v>2358.5284855913255</c:v>
                </c:pt>
                <c:pt idx="155">
                  <c:v>2310.1859208901769</c:v>
                </c:pt>
                <c:pt idx="156">
                  <c:v>2337.4015352180663</c:v>
                </c:pt>
                <c:pt idx="157">
                  <c:v>2344.270410174985</c:v>
                </c:pt>
                <c:pt idx="158">
                  <c:v>2235.5132909594299</c:v>
                </c:pt>
                <c:pt idx="159">
                  <c:v>2289.609250361983</c:v>
                </c:pt>
                <c:pt idx="160">
                  <c:v>2210.74000580245</c:v>
                </c:pt>
                <c:pt idx="161">
                  <c:v>2135.6803716166078</c:v>
                </c:pt>
                <c:pt idx="162">
                  <c:v>2258.3331043562412</c:v>
                </c:pt>
                <c:pt idx="163">
                  <c:v>2168.3891004111656</c:v>
                </c:pt>
                <c:pt idx="164">
                  <c:v>2082.0552280502752</c:v>
                </c:pt>
                <c:pt idx="165">
                  <c:v>2136.7198027212198</c:v>
                </c:pt>
                <c:pt idx="166">
                  <c:v>2019.8849648494418</c:v>
                </c:pt>
                <c:pt idx="167">
                  <c:v>2049.6167053597342</c:v>
                </c:pt>
                <c:pt idx="168">
                  <c:v>1997.8933513032432</c:v>
                </c:pt>
                <c:pt idx="169">
                  <c:v>1983.664424117027</c:v>
                </c:pt>
                <c:pt idx="170">
                  <c:v>2014.8342596604368</c:v>
                </c:pt>
                <c:pt idx="171">
                  <c:v>1984.0840387981607</c:v>
                </c:pt>
                <c:pt idx="172">
                  <c:v>2151.5509957794038</c:v>
                </c:pt>
                <c:pt idx="173">
                  <c:v>1961.327790507298</c:v>
                </c:pt>
                <c:pt idx="174">
                  <c:v>1979.3937649356728</c:v>
                </c:pt>
                <c:pt idx="175">
                  <c:v>2074.0304095379015</c:v>
                </c:pt>
                <c:pt idx="176">
                  <c:v>1992.2597216004638</c:v>
                </c:pt>
                <c:pt idx="177">
                  <c:v>1885.7938589198016</c:v>
                </c:pt>
                <c:pt idx="178">
                  <c:v>1904.6470535567967</c:v>
                </c:pt>
                <c:pt idx="179">
                  <c:v>2022.0448247134777</c:v>
                </c:pt>
                <c:pt idx="180">
                  <c:v>2172.5377041081665</c:v>
                </c:pt>
                <c:pt idx="181">
                  <c:v>2210.3545761516225</c:v>
                </c:pt>
                <c:pt idx="182">
                  <c:v>1912.4070031302431</c:v>
                </c:pt>
                <c:pt idx="183">
                  <c:v>1957.6897307020215</c:v>
                </c:pt>
                <c:pt idx="184">
                  <c:v>2003.0652567938046</c:v>
                </c:pt>
                <c:pt idx="185">
                  <c:v>2077.3362795184375</c:v>
                </c:pt>
                <c:pt idx="186">
                  <c:v>1982.6810003777073</c:v>
                </c:pt>
                <c:pt idx="187">
                  <c:v>2121.6721712901217</c:v>
                </c:pt>
                <c:pt idx="188">
                  <c:v>2309.8666839611997</c:v>
                </c:pt>
                <c:pt idx="189">
                  <c:v>2230.0676145214916</c:v>
                </c:pt>
                <c:pt idx="190">
                  <c:v>2246.8066616189139</c:v>
                </c:pt>
                <c:pt idx="191">
                  <c:v>2193.5869156362573</c:v>
                </c:pt>
                <c:pt idx="192">
                  <c:v>2176.4464539279761</c:v>
                </c:pt>
                <c:pt idx="193">
                  <c:v>2355.6143842502315</c:v>
                </c:pt>
                <c:pt idx="194">
                  <c:v>2337.9479156910284</c:v>
                </c:pt>
                <c:pt idx="195">
                  <c:v>2421.3849261399519</c:v>
                </c:pt>
                <c:pt idx="196">
                  <c:v>2520.7713160609992</c:v>
                </c:pt>
                <c:pt idx="197">
                  <c:v>2434.387958756186</c:v>
                </c:pt>
                <c:pt idx="198">
                  <c:v>2515.1077569285608</c:v>
                </c:pt>
                <c:pt idx="199">
                  <c:v>2513.1851012357251</c:v>
                </c:pt>
                <c:pt idx="200">
                  <c:v>2355.1039525046299</c:v>
                </c:pt>
                <c:pt idx="201">
                  <c:v>2243.6590092627266</c:v>
                </c:pt>
                <c:pt idx="202">
                  <c:v>2338.1768786110356</c:v>
                </c:pt>
                <c:pt idx="203">
                  <c:v>2400.218666210169</c:v>
                </c:pt>
                <c:pt idx="204">
                  <c:v>2352.0226049012253</c:v>
                </c:pt>
                <c:pt idx="205">
                  <c:v>2530.4052915021985</c:v>
                </c:pt>
                <c:pt idx="206">
                  <c:v>2243.6468594235484</c:v>
                </c:pt>
                <c:pt idx="207">
                  <c:v>2206.2916888290579</c:v>
                </c:pt>
                <c:pt idx="208">
                  <c:v>2042.120711052768</c:v>
                </c:pt>
                <c:pt idx="209">
                  <c:v>2057.0834780183668</c:v>
                </c:pt>
                <c:pt idx="210">
                  <c:v>2023.4404851878355</c:v>
                </c:pt>
                <c:pt idx="211">
                  <c:v>1977.4030796591446</c:v>
                </c:pt>
                <c:pt idx="212">
                  <c:v>2043.6200995238619</c:v>
                </c:pt>
                <c:pt idx="213">
                  <c:v>2028.1545485565548</c:v>
                </c:pt>
                <c:pt idx="214">
                  <c:v>1943.9660597723828</c:v>
                </c:pt>
                <c:pt idx="215">
                  <c:v>1957.6326588678062</c:v>
                </c:pt>
                <c:pt idx="216">
                  <c:v>1845.4637801987192</c:v>
                </c:pt>
                <c:pt idx="217">
                  <c:v>1935.7629767446558</c:v>
                </c:pt>
                <c:pt idx="218">
                  <c:v>1870.2396152446759</c:v>
                </c:pt>
                <c:pt idx="219">
                  <c:v>1881.6506836082415</c:v>
                </c:pt>
                <c:pt idx="220">
                  <c:v>1954.5864789007555</c:v>
                </c:pt>
                <c:pt idx="221">
                  <c:v>1911.7275838005369</c:v>
                </c:pt>
                <c:pt idx="222">
                  <c:v>1866.8233855032531</c:v>
                </c:pt>
                <c:pt idx="223">
                  <c:v>1796.511688505238</c:v>
                </c:pt>
                <c:pt idx="224">
                  <c:v>1983.1161277614815</c:v>
                </c:pt>
                <c:pt idx="225">
                  <c:v>1945.7020413228554</c:v>
                </c:pt>
                <c:pt idx="226">
                  <c:v>1613.1642057814659</c:v>
                </c:pt>
                <c:pt idx="227">
                  <c:v>1867.123679330924</c:v>
                </c:pt>
                <c:pt idx="228">
                  <c:v>1643.1279696477241</c:v>
                </c:pt>
                <c:pt idx="229">
                  <c:v>1719.7593813700735</c:v>
                </c:pt>
                <c:pt idx="230">
                  <c:v>1695.3963379637266</c:v>
                </c:pt>
                <c:pt idx="231">
                  <c:v>1601.8047859822798</c:v>
                </c:pt>
                <c:pt idx="232">
                  <c:v>1472.0540732845393</c:v>
                </c:pt>
                <c:pt idx="233">
                  <c:v>1474.5516433062282</c:v>
                </c:pt>
                <c:pt idx="234">
                  <c:v>1457.8704870167271</c:v>
                </c:pt>
                <c:pt idx="235">
                  <c:v>963.91715113359396</c:v>
                </c:pt>
                <c:pt idx="236">
                  <c:v>944.99065643778681</c:v>
                </c:pt>
                <c:pt idx="237">
                  <c:v>708.43533593471443</c:v>
                </c:pt>
                <c:pt idx="238">
                  <c:v>648.01240240070808</c:v>
                </c:pt>
                <c:pt idx="239">
                  <c:v>284.48190498812869</c:v>
                </c:pt>
                <c:pt idx="240">
                  <c:v>50.7447124638729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306-4A07-B3B5-E3B7E18559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8031152"/>
        <c:axId val="568022992"/>
      </c:lineChart>
      <c:dateAx>
        <c:axId val="56803115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8022992"/>
        <c:crosses val="autoZero"/>
        <c:auto val="1"/>
        <c:lblOffset val="100"/>
        <c:baseTimeUnit val="days"/>
      </c:dateAx>
      <c:valAx>
        <c:axId val="5680229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80311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0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jun21 old'!$K$75</c:f>
              <c:strCache>
                <c:ptCount val="1"/>
                <c:pt idx="0">
                  <c:v>uvax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jun21 old'!$K$76:$K$249</c:f>
              <c:numCache>
                <c:formatCode>General</c:formatCode>
                <c:ptCount val="174"/>
                <c:pt idx="0">
                  <c:v>1034</c:v>
                </c:pt>
                <c:pt idx="1">
                  <c:v>945</c:v>
                </c:pt>
                <c:pt idx="2">
                  <c:v>890</c:v>
                </c:pt>
                <c:pt idx="3">
                  <c:v>928</c:v>
                </c:pt>
                <c:pt idx="4">
                  <c:v>896</c:v>
                </c:pt>
                <c:pt idx="5">
                  <c:v>869</c:v>
                </c:pt>
                <c:pt idx="6">
                  <c:v>879</c:v>
                </c:pt>
                <c:pt idx="7">
                  <c:v>817</c:v>
                </c:pt>
                <c:pt idx="8">
                  <c:v>872</c:v>
                </c:pt>
                <c:pt idx="9">
                  <c:v>849</c:v>
                </c:pt>
                <c:pt idx="10">
                  <c:v>780</c:v>
                </c:pt>
                <c:pt idx="11">
                  <c:v>790</c:v>
                </c:pt>
                <c:pt idx="12">
                  <c:v>809</c:v>
                </c:pt>
                <c:pt idx="13">
                  <c:v>879</c:v>
                </c:pt>
                <c:pt idx="14">
                  <c:v>882</c:v>
                </c:pt>
                <c:pt idx="15">
                  <c:v>821</c:v>
                </c:pt>
                <c:pt idx="16">
                  <c:v>812</c:v>
                </c:pt>
                <c:pt idx="17">
                  <c:v>884</c:v>
                </c:pt>
                <c:pt idx="18">
                  <c:v>953</c:v>
                </c:pt>
                <c:pt idx="19">
                  <c:v>1030</c:v>
                </c:pt>
                <c:pt idx="20">
                  <c:v>1118</c:v>
                </c:pt>
                <c:pt idx="21">
                  <c:v>1261</c:v>
                </c:pt>
                <c:pt idx="22">
                  <c:v>1410</c:v>
                </c:pt>
                <c:pt idx="23">
                  <c:v>1473</c:v>
                </c:pt>
                <c:pt idx="24">
                  <c:v>1540</c:v>
                </c:pt>
                <c:pt idx="25">
                  <c:v>1555</c:v>
                </c:pt>
                <c:pt idx="26">
                  <c:v>1473</c:v>
                </c:pt>
                <c:pt idx="27">
                  <c:v>1340</c:v>
                </c:pt>
                <c:pt idx="28">
                  <c:v>1289</c:v>
                </c:pt>
                <c:pt idx="29">
                  <c:v>1187</c:v>
                </c:pt>
                <c:pt idx="30">
                  <c:v>1118</c:v>
                </c:pt>
                <c:pt idx="31">
                  <c:v>972</c:v>
                </c:pt>
                <c:pt idx="32">
                  <c:v>965</c:v>
                </c:pt>
                <c:pt idx="33">
                  <c:v>1116</c:v>
                </c:pt>
                <c:pt idx="34">
                  <c:v>1102</c:v>
                </c:pt>
                <c:pt idx="35">
                  <c:v>1114</c:v>
                </c:pt>
                <c:pt idx="36">
                  <c:v>1050</c:v>
                </c:pt>
                <c:pt idx="37">
                  <c:v>1017</c:v>
                </c:pt>
                <c:pt idx="38">
                  <c:v>983</c:v>
                </c:pt>
                <c:pt idx="39">
                  <c:v>908</c:v>
                </c:pt>
                <c:pt idx="40">
                  <c:v>992</c:v>
                </c:pt>
                <c:pt idx="41">
                  <c:v>981</c:v>
                </c:pt>
                <c:pt idx="42">
                  <c:v>914</c:v>
                </c:pt>
                <c:pt idx="43">
                  <c:v>864</c:v>
                </c:pt>
                <c:pt idx="44">
                  <c:v>812</c:v>
                </c:pt>
                <c:pt idx="45">
                  <c:v>811</c:v>
                </c:pt>
                <c:pt idx="46">
                  <c:v>858</c:v>
                </c:pt>
                <c:pt idx="47">
                  <c:v>791</c:v>
                </c:pt>
                <c:pt idx="48">
                  <c:v>718</c:v>
                </c:pt>
                <c:pt idx="49">
                  <c:v>683</c:v>
                </c:pt>
                <c:pt idx="50">
                  <c:v>712</c:v>
                </c:pt>
                <c:pt idx="51">
                  <c:v>732</c:v>
                </c:pt>
                <c:pt idx="52">
                  <c:v>713</c:v>
                </c:pt>
                <c:pt idx="53">
                  <c:v>716</c:v>
                </c:pt>
                <c:pt idx="54">
                  <c:v>788</c:v>
                </c:pt>
                <c:pt idx="55">
                  <c:v>687</c:v>
                </c:pt>
                <c:pt idx="56">
                  <c:v>702</c:v>
                </c:pt>
                <c:pt idx="57">
                  <c:v>791</c:v>
                </c:pt>
                <c:pt idx="58">
                  <c:v>785</c:v>
                </c:pt>
                <c:pt idx="59">
                  <c:v>760</c:v>
                </c:pt>
                <c:pt idx="60">
                  <c:v>809</c:v>
                </c:pt>
                <c:pt idx="61">
                  <c:v>783</c:v>
                </c:pt>
                <c:pt idx="62">
                  <c:v>773</c:v>
                </c:pt>
                <c:pt idx="63">
                  <c:v>677</c:v>
                </c:pt>
                <c:pt idx="64">
                  <c:v>822</c:v>
                </c:pt>
                <c:pt idx="65">
                  <c:v>750</c:v>
                </c:pt>
                <c:pt idx="66">
                  <c:v>828</c:v>
                </c:pt>
                <c:pt idx="67">
                  <c:v>853</c:v>
                </c:pt>
                <c:pt idx="68">
                  <c:v>901</c:v>
                </c:pt>
                <c:pt idx="69">
                  <c:v>885</c:v>
                </c:pt>
                <c:pt idx="70">
                  <c:v>809</c:v>
                </c:pt>
                <c:pt idx="71">
                  <c:v>816</c:v>
                </c:pt>
                <c:pt idx="72">
                  <c:v>765</c:v>
                </c:pt>
                <c:pt idx="73">
                  <c:v>739</c:v>
                </c:pt>
                <c:pt idx="74">
                  <c:v>738</c:v>
                </c:pt>
                <c:pt idx="75">
                  <c:v>808</c:v>
                </c:pt>
                <c:pt idx="76">
                  <c:v>848</c:v>
                </c:pt>
                <c:pt idx="77">
                  <c:v>854</c:v>
                </c:pt>
                <c:pt idx="78">
                  <c:v>902</c:v>
                </c:pt>
                <c:pt idx="79">
                  <c:v>1011</c:v>
                </c:pt>
                <c:pt idx="80">
                  <c:v>1109</c:v>
                </c:pt>
                <c:pt idx="81">
                  <c:v>1000</c:v>
                </c:pt>
                <c:pt idx="82">
                  <c:v>916</c:v>
                </c:pt>
                <c:pt idx="83">
                  <c:v>849</c:v>
                </c:pt>
                <c:pt idx="84">
                  <c:v>752</c:v>
                </c:pt>
                <c:pt idx="85">
                  <c:v>800</c:v>
                </c:pt>
                <c:pt idx="86">
                  <c:v>788</c:v>
                </c:pt>
                <c:pt idx="87">
                  <c:v>786</c:v>
                </c:pt>
                <c:pt idx="88">
                  <c:v>763</c:v>
                </c:pt>
                <c:pt idx="89">
                  <c:v>774</c:v>
                </c:pt>
                <c:pt idx="90">
                  <c:v>739</c:v>
                </c:pt>
                <c:pt idx="91">
                  <c:v>750</c:v>
                </c:pt>
                <c:pt idx="92">
                  <c:v>759</c:v>
                </c:pt>
                <c:pt idx="93">
                  <c:v>743</c:v>
                </c:pt>
                <c:pt idx="94">
                  <c:v>719</c:v>
                </c:pt>
                <c:pt idx="95">
                  <c:v>719</c:v>
                </c:pt>
                <c:pt idx="96">
                  <c:v>707</c:v>
                </c:pt>
                <c:pt idx="97">
                  <c:v>667</c:v>
                </c:pt>
                <c:pt idx="98">
                  <c:v>743</c:v>
                </c:pt>
                <c:pt idx="99">
                  <c:v>650</c:v>
                </c:pt>
                <c:pt idx="100">
                  <c:v>687</c:v>
                </c:pt>
                <c:pt idx="101">
                  <c:v>660</c:v>
                </c:pt>
                <c:pt idx="102">
                  <c:v>641</c:v>
                </c:pt>
                <c:pt idx="103">
                  <c:v>686</c:v>
                </c:pt>
                <c:pt idx="104">
                  <c:v>676</c:v>
                </c:pt>
                <c:pt idx="105">
                  <c:v>715</c:v>
                </c:pt>
                <c:pt idx="106">
                  <c:v>661</c:v>
                </c:pt>
                <c:pt idx="107">
                  <c:v>644</c:v>
                </c:pt>
                <c:pt idx="108">
                  <c:v>660</c:v>
                </c:pt>
                <c:pt idx="109">
                  <c:v>654</c:v>
                </c:pt>
                <c:pt idx="110">
                  <c:v>581</c:v>
                </c:pt>
                <c:pt idx="111">
                  <c:v>613</c:v>
                </c:pt>
                <c:pt idx="112">
                  <c:v>650</c:v>
                </c:pt>
                <c:pt idx="113">
                  <c:v>745</c:v>
                </c:pt>
                <c:pt idx="114">
                  <c:v>675</c:v>
                </c:pt>
                <c:pt idx="115">
                  <c:v>590</c:v>
                </c:pt>
                <c:pt idx="116">
                  <c:v>639</c:v>
                </c:pt>
                <c:pt idx="117">
                  <c:v>658</c:v>
                </c:pt>
                <c:pt idx="118">
                  <c:v>679</c:v>
                </c:pt>
                <c:pt idx="119">
                  <c:v>651</c:v>
                </c:pt>
                <c:pt idx="120">
                  <c:v>728</c:v>
                </c:pt>
                <c:pt idx="121">
                  <c:v>726</c:v>
                </c:pt>
                <c:pt idx="122">
                  <c:v>706</c:v>
                </c:pt>
                <c:pt idx="123">
                  <c:v>709</c:v>
                </c:pt>
                <c:pt idx="124">
                  <c:v>713</c:v>
                </c:pt>
                <c:pt idx="125">
                  <c:v>710</c:v>
                </c:pt>
                <c:pt idx="126">
                  <c:v>749</c:v>
                </c:pt>
                <c:pt idx="127">
                  <c:v>748</c:v>
                </c:pt>
                <c:pt idx="128">
                  <c:v>790</c:v>
                </c:pt>
                <c:pt idx="129">
                  <c:v>834</c:v>
                </c:pt>
                <c:pt idx="130">
                  <c:v>735</c:v>
                </c:pt>
                <c:pt idx="131">
                  <c:v>838</c:v>
                </c:pt>
                <c:pt idx="132">
                  <c:v>809</c:v>
                </c:pt>
                <c:pt idx="133">
                  <c:v>778</c:v>
                </c:pt>
                <c:pt idx="134">
                  <c:v>708</c:v>
                </c:pt>
                <c:pt idx="135">
                  <c:v>755</c:v>
                </c:pt>
                <c:pt idx="136">
                  <c:v>756</c:v>
                </c:pt>
                <c:pt idx="137">
                  <c:v>748</c:v>
                </c:pt>
                <c:pt idx="138">
                  <c:v>773</c:v>
                </c:pt>
                <c:pt idx="139">
                  <c:v>694</c:v>
                </c:pt>
                <c:pt idx="140">
                  <c:v>665</c:v>
                </c:pt>
                <c:pt idx="141">
                  <c:v>600</c:v>
                </c:pt>
                <c:pt idx="142">
                  <c:v>681</c:v>
                </c:pt>
                <c:pt idx="143">
                  <c:v>642</c:v>
                </c:pt>
                <c:pt idx="144">
                  <c:v>627</c:v>
                </c:pt>
                <c:pt idx="145">
                  <c:v>621</c:v>
                </c:pt>
                <c:pt idx="146">
                  <c:v>606</c:v>
                </c:pt>
                <c:pt idx="147">
                  <c:v>620</c:v>
                </c:pt>
                <c:pt idx="148">
                  <c:v>631</c:v>
                </c:pt>
                <c:pt idx="149">
                  <c:v>556</c:v>
                </c:pt>
                <c:pt idx="150">
                  <c:v>594</c:v>
                </c:pt>
                <c:pt idx="151">
                  <c:v>592</c:v>
                </c:pt>
                <c:pt idx="152">
                  <c:v>591</c:v>
                </c:pt>
                <c:pt idx="153">
                  <c:v>604</c:v>
                </c:pt>
                <c:pt idx="154">
                  <c:v>611</c:v>
                </c:pt>
                <c:pt idx="155">
                  <c:v>584</c:v>
                </c:pt>
                <c:pt idx="156">
                  <c:v>561</c:v>
                </c:pt>
                <c:pt idx="157">
                  <c:v>618</c:v>
                </c:pt>
                <c:pt idx="158">
                  <c:v>584</c:v>
                </c:pt>
                <c:pt idx="159">
                  <c:v>505</c:v>
                </c:pt>
                <c:pt idx="160">
                  <c:v>583</c:v>
                </c:pt>
                <c:pt idx="161">
                  <c:v>513</c:v>
                </c:pt>
                <c:pt idx="162">
                  <c:v>529</c:v>
                </c:pt>
                <c:pt idx="163">
                  <c:v>543</c:v>
                </c:pt>
                <c:pt idx="164">
                  <c:v>497</c:v>
                </c:pt>
                <c:pt idx="165">
                  <c:v>468</c:v>
                </c:pt>
                <c:pt idx="166">
                  <c:v>460</c:v>
                </c:pt>
                <c:pt idx="167">
                  <c:v>438</c:v>
                </c:pt>
                <c:pt idx="168">
                  <c:v>289</c:v>
                </c:pt>
                <c:pt idx="169">
                  <c:v>278</c:v>
                </c:pt>
                <c:pt idx="170">
                  <c:v>207</c:v>
                </c:pt>
                <c:pt idx="171">
                  <c:v>208</c:v>
                </c:pt>
                <c:pt idx="172">
                  <c:v>93</c:v>
                </c:pt>
                <c:pt idx="173">
                  <c:v>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2B9-4AAB-A3A1-3728B1B61C5C}"/>
            </c:ext>
          </c:extLst>
        </c:ser>
        <c:ser>
          <c:idx val="1"/>
          <c:order val="1"/>
          <c:tx>
            <c:strRef>
              <c:f>'jun21 old'!$L$75</c:f>
              <c:strCache>
                <c:ptCount val="1"/>
                <c:pt idx="0">
                  <c:v>uvax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jun21 old'!$L$76:$L$249</c:f>
              <c:numCache>
                <c:formatCode>General</c:formatCode>
                <c:ptCount val="174"/>
                <c:pt idx="0">
                  <c:v>720</c:v>
                </c:pt>
                <c:pt idx="1">
                  <c:v>718.62403593178055</c:v>
                </c:pt>
                <c:pt idx="2">
                  <c:v>717.25070141511253</c:v>
                </c:pt>
                <c:pt idx="3">
                  <c:v>715.87999142476201</c:v>
                </c:pt>
                <c:pt idx="4">
                  <c:v>714.51190094509855</c:v>
                </c:pt>
                <c:pt idx="5">
                  <c:v>713.14642497007685</c:v>
                </c:pt>
                <c:pt idx="6">
                  <c:v>711.7835585032185</c:v>
                </c:pt>
                <c:pt idx="7">
                  <c:v>710.42329655759374</c:v>
                </c:pt>
                <c:pt idx="8">
                  <c:v>709.06563415580308</c:v>
                </c:pt>
                <c:pt idx="9">
                  <c:v>707.71056632995919</c:v>
                </c:pt>
                <c:pt idx="10">
                  <c:v>706.35808812166852</c:v>
                </c:pt>
                <c:pt idx="11">
                  <c:v>705.00819458201352</c:v>
                </c:pt>
                <c:pt idx="12">
                  <c:v>703.66088077153415</c:v>
                </c:pt>
                <c:pt idx="13">
                  <c:v>702.31614176021014</c:v>
                </c:pt>
                <c:pt idx="14">
                  <c:v>700.97397262744266</c:v>
                </c:pt>
                <c:pt idx="15">
                  <c:v>699.6343684620366</c:v>
                </c:pt>
                <c:pt idx="16">
                  <c:v>698.29732436218217</c:v>
                </c:pt>
                <c:pt idx="17">
                  <c:v>696.96283543543757</c:v>
                </c:pt>
                <c:pt idx="18">
                  <c:v>695.63089679871052</c:v>
                </c:pt>
                <c:pt idx="19">
                  <c:v>694.30150357824073</c:v>
                </c:pt>
                <c:pt idx="20">
                  <c:v>692.9746509095819</c:v>
                </c:pt>
                <c:pt idx="21">
                  <c:v>691.65033393758404</c:v>
                </c:pt>
                <c:pt idx="22">
                  <c:v>690.32854781637559</c:v>
                </c:pt>
                <c:pt idx="23">
                  <c:v>689.00928770934581</c:v>
                </c:pt>
                <c:pt idx="24">
                  <c:v>687.69254878912704</c:v>
                </c:pt>
                <c:pt idx="25">
                  <c:v>686.37832623757697</c:v>
                </c:pt>
                <c:pt idx="26">
                  <c:v>685.066615245761</c:v>
                </c:pt>
                <c:pt idx="27">
                  <c:v>683.75741101393476</c:v>
                </c:pt>
                <c:pt idx="28">
                  <c:v>682.45070875152658</c:v>
                </c:pt>
                <c:pt idx="29">
                  <c:v>681.14650367711965</c:v>
                </c:pt>
                <c:pt idx="30">
                  <c:v>679.84479101843488</c:v>
                </c:pt>
                <c:pt idx="31">
                  <c:v>678.54556601231332</c:v>
                </c:pt>
                <c:pt idx="32">
                  <c:v>677.24882390469861</c:v>
                </c:pt>
                <c:pt idx="33">
                  <c:v>675.9545599506198</c:v>
                </c:pt>
                <c:pt idx="34">
                  <c:v>674.66276941417379</c:v>
                </c:pt>
                <c:pt idx="35">
                  <c:v>673.37344756850803</c:v>
                </c:pt>
                <c:pt idx="36">
                  <c:v>672.08658969580347</c:v>
                </c:pt>
                <c:pt idx="37">
                  <c:v>670.8021910872568</c:v>
                </c:pt>
                <c:pt idx="38">
                  <c:v>669.52024704306382</c:v>
                </c:pt>
                <c:pt idx="39">
                  <c:v>668.2407528724018</c:v>
                </c:pt>
                <c:pt idx="40">
                  <c:v>666.96370389341246</c:v>
                </c:pt>
                <c:pt idx="41">
                  <c:v>665.68909543318489</c:v>
                </c:pt>
                <c:pt idx="42">
                  <c:v>664.41692282773829</c:v>
                </c:pt>
                <c:pt idx="43">
                  <c:v>663.14718142200513</c:v>
                </c:pt>
                <c:pt idx="44">
                  <c:v>661.87986656981388</c:v>
                </c:pt>
                <c:pt idx="45">
                  <c:v>660.6149736338723</c:v>
                </c:pt>
                <c:pt idx="46">
                  <c:v>659.35249798575012</c:v>
                </c:pt>
                <c:pt idx="47">
                  <c:v>658.0924350058624</c:v>
                </c:pt>
                <c:pt idx="48">
                  <c:v>656.83478008345253</c:v>
                </c:pt>
                <c:pt idx="49">
                  <c:v>655.5795286165752</c:v>
                </c:pt>
                <c:pt idx="50">
                  <c:v>654.32667601207982</c:v>
                </c:pt>
                <c:pt idx="51">
                  <c:v>653.07621768559363</c:v>
                </c:pt>
                <c:pt idx="52">
                  <c:v>651.82814906150475</c:v>
                </c:pt>
                <c:pt idx="53">
                  <c:v>650.58246557294558</c:v>
                </c:pt>
                <c:pt idx="54">
                  <c:v>649.33916266177619</c:v>
                </c:pt>
                <c:pt idx="55">
                  <c:v>648.09823577856741</c:v>
                </c:pt>
                <c:pt idx="56">
                  <c:v>646.85968038258443</c:v>
                </c:pt>
                <c:pt idx="57">
                  <c:v>645.62349194177011</c:v>
                </c:pt>
                <c:pt idx="58">
                  <c:v>644.38966593272812</c:v>
                </c:pt>
                <c:pt idx="59">
                  <c:v>643.15819784070675</c:v>
                </c:pt>
                <c:pt idx="60">
                  <c:v>641.92908315958232</c:v>
                </c:pt>
                <c:pt idx="61">
                  <c:v>640.7023173918426</c:v>
                </c:pt>
                <c:pt idx="62">
                  <c:v>639.47789604857019</c:v>
                </c:pt>
                <c:pt idx="63">
                  <c:v>638.25581464942661</c:v>
                </c:pt>
                <c:pt idx="64">
                  <c:v>637.03606872263526</c:v>
                </c:pt>
                <c:pt idx="65">
                  <c:v>635.81865380496561</c:v>
                </c:pt>
                <c:pt idx="66">
                  <c:v>634.60356544171657</c:v>
                </c:pt>
                <c:pt idx="67">
                  <c:v>633.39079918670029</c:v>
                </c:pt>
                <c:pt idx="68">
                  <c:v>632.18035060222576</c:v>
                </c:pt>
                <c:pt idx="69">
                  <c:v>630.97221525908265</c:v>
                </c:pt>
                <c:pt idx="70">
                  <c:v>629.7663887365253</c:v>
                </c:pt>
                <c:pt idx="71">
                  <c:v>628.56286662225614</c:v>
                </c:pt>
                <c:pt idx="72">
                  <c:v>627.36164451240995</c:v>
                </c:pt>
                <c:pt idx="73">
                  <c:v>626.16271801153755</c:v>
                </c:pt>
                <c:pt idx="74">
                  <c:v>624.9660827325896</c:v>
                </c:pt>
                <c:pt idx="75">
                  <c:v>623.77173429690083</c:v>
                </c:pt>
                <c:pt idx="76">
                  <c:v>622.57966833417379</c:v>
                </c:pt>
                <c:pt idx="77">
                  <c:v>621.38988048246301</c:v>
                </c:pt>
                <c:pt idx="78">
                  <c:v>620.20236638815879</c:v>
                </c:pt>
                <c:pt idx="79">
                  <c:v>619.01712170597159</c:v>
                </c:pt>
                <c:pt idx="80">
                  <c:v>617.834142098916</c:v>
                </c:pt>
                <c:pt idx="81">
                  <c:v>616.65342323829475</c:v>
                </c:pt>
                <c:pt idx="82">
                  <c:v>615.47496080368308</c:v>
                </c:pt>
                <c:pt idx="83">
                  <c:v>614.29875048291274</c:v>
                </c:pt>
                <c:pt idx="84">
                  <c:v>613.12478797205642</c:v>
                </c:pt>
                <c:pt idx="85">
                  <c:v>611.95306897541172</c:v>
                </c:pt>
                <c:pt idx="86">
                  <c:v>610.78358920548567</c:v>
                </c:pt>
                <c:pt idx="87">
                  <c:v>609.61634438297892</c:v>
                </c:pt>
                <c:pt idx="88">
                  <c:v>608.45133023677022</c:v>
                </c:pt>
                <c:pt idx="89">
                  <c:v>607.28854250390066</c:v>
                </c:pt>
                <c:pt idx="90">
                  <c:v>606.12797692955803</c:v>
                </c:pt>
                <c:pt idx="91">
                  <c:v>604.96962926706135</c:v>
                </c:pt>
                <c:pt idx="92">
                  <c:v>603.81349527784539</c:v>
                </c:pt>
                <c:pt idx="93">
                  <c:v>602.659570731445</c:v>
                </c:pt>
                <c:pt idx="94">
                  <c:v>601.50785140547964</c:v>
                </c:pt>
                <c:pt idx="95">
                  <c:v>600.35833308563826</c:v>
                </c:pt>
                <c:pt idx="96">
                  <c:v>599.21101156566328</c:v>
                </c:pt>
                <c:pt idx="97">
                  <c:v>598.0658826473358</c:v>
                </c:pt>
                <c:pt idx="98">
                  <c:v>596.9229421404599</c:v>
                </c:pt>
                <c:pt idx="99">
                  <c:v>595.7821858628472</c:v>
                </c:pt>
                <c:pt idx="100">
                  <c:v>594.64360964030209</c:v>
                </c:pt>
                <c:pt idx="101">
                  <c:v>593.50720930660577</c:v>
                </c:pt>
                <c:pt idx="102">
                  <c:v>592.37298070350153</c:v>
                </c:pt>
                <c:pt idx="103">
                  <c:v>591.24091968067921</c:v>
                </c:pt>
                <c:pt idx="104">
                  <c:v>590.11102209576029</c:v>
                </c:pt>
                <c:pt idx="105">
                  <c:v>588.98328381428246</c:v>
                </c:pt>
                <c:pt idx="106">
                  <c:v>587.85770070968476</c:v>
                </c:pt>
                <c:pt idx="107">
                  <c:v>586.73426866329226</c:v>
                </c:pt>
                <c:pt idx="108">
                  <c:v>585.61298356430098</c:v>
                </c:pt>
                <c:pt idx="109">
                  <c:v>584.49384130976307</c:v>
                </c:pt>
                <c:pt idx="110">
                  <c:v>583.37683780457166</c:v>
                </c:pt>
                <c:pt idx="111">
                  <c:v>582.26196896144586</c:v>
                </c:pt>
                <c:pt idx="112">
                  <c:v>581.14923070091584</c:v>
                </c:pt>
                <c:pt idx="113">
                  <c:v>580.03861895130774</c:v>
                </c:pt>
                <c:pt idx="114">
                  <c:v>578.93012964872912</c:v>
                </c:pt>
                <c:pt idx="115">
                  <c:v>577.82375873705371</c:v>
                </c:pt>
                <c:pt idx="116">
                  <c:v>576.71950216790697</c:v>
                </c:pt>
                <c:pt idx="117">
                  <c:v>575.61735590065075</c:v>
                </c:pt>
                <c:pt idx="118">
                  <c:v>574.51731590236909</c:v>
                </c:pt>
                <c:pt idx="119">
                  <c:v>573.41937814785308</c:v>
                </c:pt>
                <c:pt idx="120">
                  <c:v>572.3235386195862</c:v>
                </c:pt>
                <c:pt idx="121">
                  <c:v>571.22979330772955</c:v>
                </c:pt>
                <c:pt idx="122">
                  <c:v>570.13813821010751</c:v>
                </c:pt>
                <c:pt idx="123">
                  <c:v>569.04856933219276</c:v>
                </c:pt>
                <c:pt idx="124">
                  <c:v>567.96108268709168</c:v>
                </c:pt>
                <c:pt idx="125">
                  <c:v>566.87567429552996</c:v>
                </c:pt>
                <c:pt idx="126">
                  <c:v>565.79234018583782</c:v>
                </c:pt>
                <c:pt idx="127">
                  <c:v>564.71107639393574</c:v>
                </c:pt>
                <c:pt idx="128">
                  <c:v>563.63187896331965</c:v>
                </c:pt>
                <c:pt idx="129">
                  <c:v>562.55474394504665</c:v>
                </c:pt>
                <c:pt idx="130">
                  <c:v>561.47966739772062</c:v>
                </c:pt>
                <c:pt idx="131">
                  <c:v>560.40664538747751</c:v>
                </c:pt>
                <c:pt idx="132">
                  <c:v>559.33567398797118</c:v>
                </c:pt>
                <c:pt idx="133">
                  <c:v>558.26674928035902</c:v>
                </c:pt>
                <c:pt idx="134">
                  <c:v>557.19986735328757</c:v>
                </c:pt>
                <c:pt idx="135">
                  <c:v>556.13502430287815</c:v>
                </c:pt>
                <c:pt idx="136">
                  <c:v>555.07221623271278</c:v>
                </c:pt>
                <c:pt idx="137">
                  <c:v>554.0114392538195</c:v>
                </c:pt>
                <c:pt idx="138">
                  <c:v>552.95268948465866</c:v>
                </c:pt>
                <c:pt idx="139">
                  <c:v>551.89596305110842</c:v>
                </c:pt>
                <c:pt idx="140">
                  <c:v>550.84125608645047</c:v>
                </c:pt>
                <c:pt idx="141">
                  <c:v>549.78856473135625</c:v>
                </c:pt>
                <c:pt idx="142">
                  <c:v>548.73788513387251</c:v>
                </c:pt>
                <c:pt idx="143">
                  <c:v>547.68921344940736</c:v>
                </c:pt>
                <c:pt idx="144">
                  <c:v>546.64254584071602</c:v>
                </c:pt>
                <c:pt idx="145">
                  <c:v>545.59787847788709</c:v>
                </c:pt>
                <c:pt idx="146">
                  <c:v>544.55520753832832</c:v>
                </c:pt>
                <c:pt idx="147">
                  <c:v>543.51452920675263</c:v>
                </c:pt>
                <c:pt idx="148">
                  <c:v>542.47583967516414</c:v>
                </c:pt>
                <c:pt idx="149">
                  <c:v>541.43913514284441</c:v>
                </c:pt>
                <c:pt idx="150">
                  <c:v>540.40441181633832</c:v>
                </c:pt>
                <c:pt idx="151">
                  <c:v>539.37166590944037</c:v>
                </c:pt>
                <c:pt idx="152">
                  <c:v>538.34089364318061</c:v>
                </c:pt>
                <c:pt idx="153">
                  <c:v>537.31209124581096</c:v>
                </c:pt>
                <c:pt idx="154">
                  <c:v>536.28525495279143</c:v>
                </c:pt>
                <c:pt idx="155">
                  <c:v>535.26038100677624</c:v>
                </c:pt>
                <c:pt idx="156">
                  <c:v>534.23746565760018</c:v>
                </c:pt>
                <c:pt idx="157">
                  <c:v>533.21650516226475</c:v>
                </c:pt>
                <c:pt idx="158">
                  <c:v>532.19749578492474</c:v>
                </c:pt>
                <c:pt idx="159">
                  <c:v>531.18043379687413</c:v>
                </c:pt>
                <c:pt idx="160">
                  <c:v>530.1653154765329</c:v>
                </c:pt>
                <c:pt idx="161">
                  <c:v>529.15213710943294</c:v>
                </c:pt>
                <c:pt idx="162">
                  <c:v>528.14089498820499</c:v>
                </c:pt>
                <c:pt idx="163">
                  <c:v>527.13158541256473</c:v>
                </c:pt>
                <c:pt idx="164">
                  <c:v>526.12420468929918</c:v>
                </c:pt>
                <c:pt idx="165">
                  <c:v>525.11874913225336</c:v>
                </c:pt>
                <c:pt idx="166">
                  <c:v>524.11521506231679</c:v>
                </c:pt>
                <c:pt idx="167">
                  <c:v>523.11359880741009</c:v>
                </c:pt>
                <c:pt idx="168">
                  <c:v>522.11389670247127</c:v>
                </c:pt>
                <c:pt idx="169">
                  <c:v>521.11610508944261</c:v>
                </c:pt>
                <c:pt idx="170">
                  <c:v>520.12022031725712</c:v>
                </c:pt>
                <c:pt idx="171">
                  <c:v>519.12623874182532</c:v>
                </c:pt>
                <c:pt idx="172">
                  <c:v>518.13415672602162</c:v>
                </c:pt>
                <c:pt idx="173">
                  <c:v>517.143970639671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2B9-4AAB-A3A1-3728B1B61C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 v3. All ages. Cumuative adj death</a:t>
            </a:r>
            <a:r>
              <a:rPr lang="en-US" baseline="0"/>
              <a:t> curves for each adjusted cohort. This is precisely why you need KCOR to integrate the cumulative values.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jun21 old'!$AE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rgbClr val="EE0000"/>
              </a:solidFill>
              <a:round/>
            </a:ln>
            <a:effectLst/>
          </c:spPr>
          <c:marker>
            <c:symbol val="none"/>
          </c:marker>
          <c:cat>
            <c:numRef>
              <c:f>'jun21 old'!$AD$9:$AD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21 old'!$AE$9:$AE$166</c:f>
              <c:numCache>
                <c:formatCode>General</c:formatCode>
                <c:ptCount val="158"/>
                <c:pt idx="0">
                  <c:v>933.34079455162794</c:v>
                </c:pt>
                <c:pt idx="1">
                  <c:v>1836.2228867136864</c:v>
                </c:pt>
                <c:pt idx="2">
                  <c:v>2713.5742665880975</c:v>
                </c:pt>
                <c:pt idx="3">
                  <c:v>3602.7209635571289</c:v>
                </c:pt>
                <c:pt idx="4">
                  <c:v>4430.7343505763311</c:v>
                </c:pt>
                <c:pt idx="5">
                  <c:v>5316.181296185945</c:v>
                </c:pt>
                <c:pt idx="6">
                  <c:v>6179.9242287946408</c:v>
                </c:pt>
                <c:pt idx="7">
                  <c:v>6974.9883888064469</c:v>
                </c:pt>
                <c:pt idx="8">
                  <c:v>7781.7875215984159</c:v>
                </c:pt>
                <c:pt idx="9">
                  <c:v>8609.5726321780112</c:v>
                </c:pt>
                <c:pt idx="10">
                  <c:v>9510.7052736887381</c:v>
                </c:pt>
                <c:pt idx="11">
                  <c:v>10416.644759030392</c:v>
                </c:pt>
                <c:pt idx="12">
                  <c:v>11261.543218349112</c:v>
                </c:pt>
                <c:pt idx="13">
                  <c:v>12098.779707167116</c:v>
                </c:pt>
                <c:pt idx="14">
                  <c:v>13011.999132421477</c:v>
                </c:pt>
                <c:pt idx="15">
                  <c:v>13998.38430185214</c:v>
                </c:pt>
                <c:pt idx="16">
                  <c:v>15066.508158963203</c:v>
                </c:pt>
                <c:pt idx="17">
                  <c:v>16228.109090459657</c:v>
                </c:pt>
                <c:pt idx="18">
                  <c:v>17540.795509377705</c:v>
                </c:pt>
                <c:pt idx="19">
                  <c:v>19011.399619857053</c:v>
                </c:pt>
                <c:pt idx="20">
                  <c:v>20550.653181337912</c:v>
                </c:pt>
                <c:pt idx="21">
                  <c:v>22163.001609356143</c:v>
                </c:pt>
                <c:pt idx="22">
                  <c:v>23794.171996301709</c:v>
                </c:pt>
                <c:pt idx="23">
                  <c:v>25342.284218380337</c:v>
                </c:pt>
                <c:pt idx="24">
                  <c:v>26753.310972107673</c:v>
                </c:pt>
                <c:pt idx="25">
                  <c:v>28113.233363715746</c:v>
                </c:pt>
                <c:pt idx="26">
                  <c:v>29367.94141167061</c:v>
                </c:pt>
                <c:pt idx="27">
                  <c:v>30551.976371759276</c:v>
                </c:pt>
                <c:pt idx="28">
                  <c:v>31583.358838986689</c:v>
                </c:pt>
                <c:pt idx="29">
                  <c:v>32609.27424182801</c:v>
                </c:pt>
                <c:pt idx="30">
                  <c:v>33797.993199591532</c:v>
                </c:pt>
                <c:pt idx="31">
                  <c:v>34974.047423969387</c:v>
                </c:pt>
                <c:pt idx="32">
                  <c:v>36165.184382066327</c:v>
                </c:pt>
                <c:pt idx="33">
                  <c:v>37290.039440314365</c:v>
                </c:pt>
                <c:pt idx="34">
                  <c:v>38381.628003573474</c:v>
                </c:pt>
                <c:pt idx="35">
                  <c:v>39438.74315897889</c:v>
                </c:pt>
                <c:pt idx="36">
                  <c:v>40417.073195256751</c:v>
                </c:pt>
                <c:pt idx="37">
                  <c:v>41487.956057143558</c:v>
                </c:pt>
                <c:pt idx="38">
                  <c:v>42548.991914341088</c:v>
                </c:pt>
                <c:pt idx="39">
                  <c:v>43539.454344465885</c:v>
                </c:pt>
                <c:pt idx="40">
                  <c:v>44477.526641879645</c:v>
                </c:pt>
                <c:pt idx="41">
                  <c:v>45360.828929090603</c:v>
                </c:pt>
                <c:pt idx="42">
                  <c:v>46244.732599617484</c:v>
                </c:pt>
                <c:pt idx="43">
                  <c:v>47181.651776972831</c:v>
                </c:pt>
                <c:pt idx="44">
                  <c:v>48047.062120118513</c:v>
                </c:pt>
                <c:pt idx="45">
                  <c:v>48834.109358899506</c:v>
                </c:pt>
                <c:pt idx="46">
                  <c:v>49584.224300770446</c:v>
                </c:pt>
                <c:pt idx="47">
                  <c:v>50367.686168968125</c:v>
                </c:pt>
                <c:pt idx="48">
                  <c:v>51174.697641331572</c:v>
                </c:pt>
                <c:pt idx="49">
                  <c:v>51962.267188211576</c:v>
                </c:pt>
                <c:pt idx="50">
                  <c:v>52754.664812309849</c:v>
                </c:pt>
                <c:pt idx="51">
                  <c:v>53628.414668508689</c:v>
                </c:pt>
                <c:pt idx="52">
                  <c:v>54391.632299252247</c:v>
                </c:pt>
                <c:pt idx="53">
                  <c:v>55173.007325905724</c:v>
                </c:pt>
                <c:pt idx="54">
                  <c:v>56055.131361211686</c:v>
                </c:pt>
                <c:pt idx="55">
                  <c:v>56932.240399237453</c:v>
                </c:pt>
                <c:pt idx="56">
                  <c:v>57783.04196226989</c:v>
                </c:pt>
                <c:pt idx="57">
                  <c:v>58690.431914339089</c:v>
                </c:pt>
                <c:pt idx="58">
                  <c:v>59570.341327332855</c:v>
                </c:pt>
                <c:pt idx="59">
                  <c:v>60440.676335687436</c:v>
                </c:pt>
                <c:pt idx="60">
                  <c:v>61204.382656589085</c:v>
                </c:pt>
                <c:pt idx="61">
                  <c:v>62133.435231566102</c:v>
                </c:pt>
                <c:pt idx="62">
                  <c:v>62982.73400059159</c:v>
                </c:pt>
                <c:pt idx="63">
                  <c:v>63922.155132877604</c:v>
                </c:pt>
                <c:pt idx="64">
                  <c:v>64891.793467991731</c:v>
                </c:pt>
                <c:pt idx="65">
                  <c:v>65917.956333354465</c:v>
                </c:pt>
                <c:pt idx="66">
                  <c:v>66927.826474369096</c:v>
                </c:pt>
                <c:pt idx="67">
                  <c:v>67852.740871862756</c:v>
                </c:pt>
                <c:pt idx="68">
                  <c:v>68787.444512816262</c:v>
                </c:pt>
                <c:pt idx="69">
                  <c:v>69665.407016290774</c:v>
                </c:pt>
                <c:pt idx="70">
                  <c:v>70515.154190139918</c:v>
                </c:pt>
                <c:pt idx="71">
                  <c:v>71365.376329678576</c:v>
                </c:pt>
                <c:pt idx="72">
                  <c:v>72298.025194660804</c:v>
                </c:pt>
                <c:pt idx="73">
                  <c:v>73278.718961345585</c:v>
                </c:pt>
                <c:pt idx="74">
                  <c:v>74268.242639334334</c:v>
                </c:pt>
                <c:pt idx="75">
                  <c:v>75315.38472584734</c:v>
                </c:pt>
                <c:pt idx="76">
                  <c:v>76491.31342713091</c:v>
                </c:pt>
                <c:pt idx="77">
                  <c:v>77783.699110588597</c:v>
                </c:pt>
                <c:pt idx="78">
                  <c:v>78951.291753177022</c:v>
                </c:pt>
                <c:pt idx="79">
                  <c:v>80022.854435660163</c:v>
                </c:pt>
                <c:pt idx="80">
                  <c:v>81017.940294974484</c:v>
                </c:pt>
                <c:pt idx="81">
                  <c:v>81901.023169165303</c:v>
                </c:pt>
                <c:pt idx="82">
                  <c:v>82842.271819105721</c:v>
                </c:pt>
                <c:pt idx="83">
                  <c:v>83771.1769338257</c:v>
                </c:pt>
                <c:pt idx="84">
                  <c:v>84699.498500683942</c:v>
                </c:pt>
                <c:pt idx="85">
                  <c:v>85602.380905076454</c:v>
                </c:pt>
                <c:pt idx="86">
                  <c:v>86520.033653310908</c:v>
                </c:pt>
                <c:pt idx="87">
                  <c:v>87397.868071539444</c:v>
                </c:pt>
                <c:pt idx="88">
                  <c:v>88290.474863477459</c:v>
                </c:pt>
                <c:pt idx="89">
                  <c:v>89195.522538419769</c:v>
                </c:pt>
                <c:pt idx="90">
                  <c:v>90083.187857250959</c:v>
                </c:pt>
                <c:pt idx="91">
                  <c:v>90943.8250023695</c:v>
                </c:pt>
                <c:pt idx="92">
                  <c:v>91806.110026946903</c:v>
                </c:pt>
                <c:pt idx="93">
                  <c:v>92655.627125556188</c:v>
                </c:pt>
                <c:pt idx="94">
                  <c:v>93458.615582069076</c:v>
                </c:pt>
                <c:pt idx="95">
                  <c:v>94354.811660714884</c:v>
                </c:pt>
                <c:pt idx="96">
                  <c:v>95140.333636875032</c:v>
                </c:pt>
                <c:pt idx="97">
                  <c:v>95972.159611258583</c:v>
                </c:pt>
                <c:pt idx="98">
                  <c:v>96772.823853492766</c:v>
                </c:pt>
                <c:pt idx="99">
                  <c:v>97551.927585489291</c:v>
                </c:pt>
                <c:pt idx="100">
                  <c:v>98387.323079202339</c:v>
                </c:pt>
                <c:pt idx="101">
                  <c:v>99212.11702775702</c:v>
                </c:pt>
                <c:pt idx="102">
                  <c:v>100086.16560289846</c:v>
                </c:pt>
                <c:pt idx="103">
                  <c:v>100895.74928178104</c:v>
                </c:pt>
                <c:pt idx="104">
                  <c:v>101686.02185450184</c:v>
                </c:pt>
                <c:pt idx="105">
                  <c:v>102497.47927320134</c:v>
                </c:pt>
                <c:pt idx="106">
                  <c:v>103303.09939563896</c:v>
                </c:pt>
                <c:pt idx="107">
                  <c:v>104020.16591746775</c:v>
                </c:pt>
                <c:pt idx="108">
                  <c:v>104778.17523892014</c:v>
                </c:pt>
                <c:pt idx="109">
                  <c:v>105583.47614147069</c:v>
                </c:pt>
                <c:pt idx="110">
                  <c:v>106508.24215268869</c:v>
                </c:pt>
                <c:pt idx="111">
                  <c:v>107347.72169453753</c:v>
                </c:pt>
                <c:pt idx="112">
                  <c:v>108082.89395697354</c:v>
                </c:pt>
                <c:pt idx="113">
                  <c:v>108880.64745459335</c:v>
                </c:pt>
                <c:pt idx="114">
                  <c:v>109703.69421498632</c:v>
                </c:pt>
                <c:pt idx="115">
                  <c:v>110554.63462438397</c:v>
                </c:pt>
                <c:pt idx="116">
                  <c:v>111372.04683238079</c:v>
                </c:pt>
                <c:pt idx="117">
                  <c:v>112287.89244177901</c:v>
                </c:pt>
                <c:pt idx="118">
                  <c:v>113202.97076248979</c:v>
                </c:pt>
                <c:pt idx="119">
                  <c:v>114094.5441653774</c:v>
                </c:pt>
                <c:pt idx="120">
                  <c:v>114991.62049156705</c:v>
                </c:pt>
                <c:pt idx="121">
                  <c:v>115895.48523802334</c:v>
                </c:pt>
                <c:pt idx="122">
                  <c:v>116797.27027340217</c:v>
                </c:pt>
                <c:pt idx="123">
                  <c:v>117750.41149094299</c:v>
                </c:pt>
                <c:pt idx="124">
                  <c:v>118704.1027191</c:v>
                </c:pt>
                <c:pt idx="125">
                  <c:v>119713.27203905789</c:v>
                </c:pt>
                <c:pt idx="126">
                  <c:v>120780.68815537929</c:v>
                </c:pt>
                <c:pt idx="127">
                  <c:v>121723.19779682842</c:v>
                </c:pt>
                <c:pt idx="128">
                  <c:v>122799.84455854342</c:v>
                </c:pt>
                <c:pt idx="129">
                  <c:v>123841.2227989961</c:v>
                </c:pt>
                <c:pt idx="130">
                  <c:v>124844.61410023709</c:v>
                </c:pt>
                <c:pt idx="131">
                  <c:v>125759.4743323857</c:v>
                </c:pt>
                <c:pt idx="132">
                  <c:v>126736.9347983605</c:v>
                </c:pt>
                <c:pt idx="133">
                  <c:v>127717.56395630018</c:v>
                </c:pt>
                <c:pt idx="134">
                  <c:v>128689.67384761464</c:v>
                </c:pt>
                <c:pt idx="135">
                  <c:v>129696.19757122417</c:v>
                </c:pt>
                <c:pt idx="136">
                  <c:v>130601.58560348583</c:v>
                </c:pt>
                <c:pt idx="137">
                  <c:v>131470.80154312283</c:v>
                </c:pt>
                <c:pt idx="138">
                  <c:v>132256.5581552326</c:v>
                </c:pt>
                <c:pt idx="139">
                  <c:v>133150.09952221948</c:v>
                </c:pt>
                <c:pt idx="140">
                  <c:v>133994.08181847242</c:v>
                </c:pt>
                <c:pt idx="141">
                  <c:v>134819.92313549927</c:v>
                </c:pt>
                <c:pt idx="142">
                  <c:v>135639.42778835344</c:v>
                </c:pt>
                <c:pt idx="143">
                  <c:v>136440.66886356488</c:v>
                </c:pt>
                <c:pt idx="144">
                  <c:v>137261.99005372977</c:v>
                </c:pt>
                <c:pt idx="145">
                  <c:v>138099.48357283662</c:v>
                </c:pt>
                <c:pt idx="146">
                  <c:v>138838.84645596915</c:v>
                </c:pt>
                <c:pt idx="147">
                  <c:v>139630.25376251302</c:v>
                </c:pt>
                <c:pt idx="148">
                  <c:v>140420.50661956903</c:v>
                </c:pt>
                <c:pt idx="149">
                  <c:v>141210.93514733762</c:v>
                </c:pt>
                <c:pt idx="150">
                  <c:v>142020.29716819161</c:v>
                </c:pt>
                <c:pt idx="151">
                  <c:v>142840.60687452267</c:v>
                </c:pt>
                <c:pt idx="152">
                  <c:v>143626.16847205602</c:v>
                </c:pt>
                <c:pt idx="153">
                  <c:v>144382.23674874046</c:v>
                </c:pt>
                <c:pt idx="154">
                  <c:v>145216.71954455075</c:v>
                </c:pt>
                <c:pt idx="155">
                  <c:v>146006.80217990748</c:v>
                </c:pt>
                <c:pt idx="156">
                  <c:v>146691.31534504986</c:v>
                </c:pt>
                <c:pt idx="157">
                  <c:v>147483.068384613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2DB-4A01-BBE5-48000FDAE5EF}"/>
            </c:ext>
          </c:extLst>
        </c:ser>
        <c:ser>
          <c:idx val="1"/>
          <c:order val="1"/>
          <c:tx>
            <c:strRef>
              <c:f>'jun21 old'!$AF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jun21 old'!$AD$9:$AD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21 old'!$AF$9:$AF$166</c:f>
              <c:numCache>
                <c:formatCode>General</c:formatCode>
                <c:ptCount val="158"/>
                <c:pt idx="0">
                  <c:v>277.10099308606408</c:v>
                </c:pt>
                <c:pt idx="1">
                  <c:v>555.23614487358986</c:v>
                </c:pt>
                <c:pt idx="2">
                  <c:v>840.4093490098445</c:v>
                </c:pt>
                <c:pt idx="3">
                  <c:v>1137.6259585013931</c:v>
                </c:pt>
                <c:pt idx="4">
                  <c:v>1428.8735793463634</c:v>
                </c:pt>
                <c:pt idx="5">
                  <c:v>1720.1565917942462</c:v>
                </c:pt>
                <c:pt idx="6">
                  <c:v>1996.4585873441079</c:v>
                </c:pt>
                <c:pt idx="7">
                  <c:v>2294.8209067591492</c:v>
                </c:pt>
                <c:pt idx="8">
                  <c:v>2589.2141323277992</c:v>
                </c:pt>
                <c:pt idx="9">
                  <c:v>2909.681070468449</c:v>
                </c:pt>
                <c:pt idx="10">
                  <c:v>3229.1853699861581</c:v>
                </c:pt>
                <c:pt idx="11">
                  <c:v>3533.7029559965745</c:v>
                </c:pt>
                <c:pt idx="12">
                  <c:v>3836.2538975198972</c:v>
                </c:pt>
                <c:pt idx="13">
                  <c:v>4169.9019317006178</c:v>
                </c:pt>
                <c:pt idx="14">
                  <c:v>4484.5512216212474</c:v>
                </c:pt>
                <c:pt idx="15">
                  <c:v>4810.2628321294342</c:v>
                </c:pt>
                <c:pt idx="16">
                  <c:v>5147.0394471039472</c:v>
                </c:pt>
                <c:pt idx="17">
                  <c:v>5490.8740183037353</c:v>
                </c:pt>
                <c:pt idx="18">
                  <c:v>5858.8116904887183</c:v>
                </c:pt>
                <c:pt idx="19">
                  <c:v>6226.7940734389013</c:v>
                </c:pt>
                <c:pt idx="20">
                  <c:v>6667.022674327719</c:v>
                </c:pt>
                <c:pt idx="21">
                  <c:v>7075.2113148119561</c:v>
                </c:pt>
                <c:pt idx="22">
                  <c:v>7508.5256163650538</c:v>
                </c:pt>
                <c:pt idx="23">
                  <c:v>7907.7849885145042</c:v>
                </c:pt>
                <c:pt idx="24">
                  <c:v>8290.0370129479743</c:v>
                </c:pt>
                <c:pt idx="25">
                  <c:v>8661.2979988179122</c:v>
                </c:pt>
                <c:pt idx="26">
                  <c:v>8989.4523092377076</c:v>
                </c:pt>
                <c:pt idx="27">
                  <c:v>9326.6793635861359</c:v>
                </c:pt>
                <c:pt idx="28">
                  <c:v>9656.9209794714207</c:v>
                </c:pt>
                <c:pt idx="29">
                  <c:v>9987.2027254017194</c:v>
                </c:pt>
                <c:pt idx="30">
                  <c:v>10336.600945877182</c:v>
                </c:pt>
                <c:pt idx="31">
                  <c:v>10700.099582580655</c:v>
                </c:pt>
                <c:pt idx="32">
                  <c:v>11040.544366914204</c:v>
                </c:pt>
                <c:pt idx="33">
                  <c:v>11380.026137217681</c:v>
                </c:pt>
                <c:pt idx="34">
                  <c:v>11692.42749878862</c:v>
                </c:pt>
                <c:pt idx="35">
                  <c:v>12039.024176224699</c:v>
                </c:pt>
                <c:pt idx="36">
                  <c:v>12361.548968003826</c:v>
                </c:pt>
                <c:pt idx="37">
                  <c:v>12732.346818881781</c:v>
                </c:pt>
                <c:pt idx="38">
                  <c:v>13097.159762082596</c:v>
                </c:pt>
                <c:pt idx="39">
                  <c:v>13455.986337592154</c:v>
                </c:pt>
                <c:pt idx="40">
                  <c:v>13821.893186890535</c:v>
                </c:pt>
                <c:pt idx="41">
                  <c:v>14166.731924407788</c:v>
                </c:pt>
                <c:pt idx="42">
                  <c:v>14508.596117013496</c:v>
                </c:pt>
                <c:pt idx="43">
                  <c:v>14868.602743860121</c:v>
                </c:pt>
                <c:pt idx="44">
                  <c:v>15197.475571374074</c:v>
                </c:pt>
                <c:pt idx="45">
                  <c:v>15524.376663572761</c:v>
                </c:pt>
                <c:pt idx="46">
                  <c:v>15853.329423370289</c:v>
                </c:pt>
                <c:pt idx="47">
                  <c:v>16165.218558842891</c:v>
                </c:pt>
                <c:pt idx="48">
                  <c:v>16495.257486594619</c:v>
                </c:pt>
                <c:pt idx="49">
                  <c:v>16785.082979131184</c:v>
                </c:pt>
                <c:pt idx="50">
                  <c:v>17074.943690457574</c:v>
                </c:pt>
                <c:pt idx="51">
                  <c:v>17429.260943608126</c:v>
                </c:pt>
                <c:pt idx="52">
                  <c:v>17726.239043312853</c:v>
                </c:pt>
                <c:pt idx="53">
                  <c:v>18024.260058727163</c:v>
                </c:pt>
                <c:pt idx="54">
                  <c:v>18370.650893709801</c:v>
                </c:pt>
                <c:pt idx="55">
                  <c:v>18692.914082022318</c:v>
                </c:pt>
                <c:pt idx="56">
                  <c:v>19015.216430863464</c:v>
                </c:pt>
                <c:pt idx="57">
                  <c:v>19336.550627760265</c:v>
                </c:pt>
                <c:pt idx="58">
                  <c:v>19671.020587591847</c:v>
                </c:pt>
                <c:pt idx="59">
                  <c:v>19976.311891564877</c:v>
                </c:pt>
                <c:pt idx="60">
                  <c:v>20294.740192131256</c:v>
                </c:pt>
                <c:pt idx="61">
                  <c:v>20590.027627452127</c:v>
                </c:pt>
                <c:pt idx="62">
                  <c:v>20922.644333541459</c:v>
                </c:pt>
                <c:pt idx="63">
                  <c:v>21293.607430230939</c:v>
                </c:pt>
                <c:pt idx="64">
                  <c:v>21640.419419994472</c:v>
                </c:pt>
                <c:pt idx="65">
                  <c:v>21993.323334785298</c:v>
                </c:pt>
                <c:pt idx="66">
                  <c:v>22336.185939232386</c:v>
                </c:pt>
                <c:pt idx="67">
                  <c:v>22673.038955600954</c:v>
                </c:pt>
                <c:pt idx="68">
                  <c:v>22988.750950485242</c:v>
                </c:pt>
                <c:pt idx="69">
                  <c:v>23303.492522724795</c:v>
                </c:pt>
                <c:pt idx="70">
                  <c:v>23671.74455428962</c:v>
                </c:pt>
                <c:pt idx="71">
                  <c:v>24025.914882963778</c:v>
                </c:pt>
                <c:pt idx="72">
                  <c:v>24371.045855421693</c:v>
                </c:pt>
                <c:pt idx="73">
                  <c:v>24737.413595156468</c:v>
                </c:pt>
                <c:pt idx="74">
                  <c:v>25127.042058666906</c:v>
                </c:pt>
                <c:pt idx="75">
                  <c:v>25566.184487125418</c:v>
                </c:pt>
                <c:pt idx="76">
                  <c:v>25984.177723486009</c:v>
                </c:pt>
                <c:pt idx="77">
                  <c:v>26475.934830932714</c:v>
                </c:pt>
                <c:pt idx="78">
                  <c:v>26921.296714306689</c:v>
                </c:pt>
                <c:pt idx="79">
                  <c:v>27319.242077097446</c:v>
                </c:pt>
                <c:pt idx="80">
                  <c:v>27721.276342485504</c:v>
                </c:pt>
                <c:pt idx="81">
                  <c:v>28086.990134572326</c:v>
                </c:pt>
                <c:pt idx="82">
                  <c:v>28440.62378488807</c:v>
                </c:pt>
                <c:pt idx="83">
                  <c:v>28795.310912420802</c:v>
                </c:pt>
                <c:pt idx="84">
                  <c:v>29181.37059089684</c:v>
                </c:pt>
                <c:pt idx="85">
                  <c:v>29536.143924858585</c:v>
                </c:pt>
                <c:pt idx="86">
                  <c:v>29895.003862142756</c:v>
                </c:pt>
                <c:pt idx="87">
                  <c:v>30284.237284128842</c:v>
                </c:pt>
                <c:pt idx="88">
                  <c:v>30609.817523135738</c:v>
                </c:pt>
                <c:pt idx="89">
                  <c:v>30974.875749048068</c:v>
                </c:pt>
                <c:pt idx="90">
                  <c:v>31283.341923470332</c:v>
                </c:pt>
                <c:pt idx="91">
                  <c:v>31598.925993677956</c:v>
                </c:pt>
                <c:pt idx="92">
                  <c:v>31981.314693751534</c:v>
                </c:pt>
                <c:pt idx="93">
                  <c:v>32328.339197038425</c:v>
                </c:pt>
                <c:pt idx="94">
                  <c:v>32656.180602193966</c:v>
                </c:pt>
                <c:pt idx="95">
                  <c:v>32973.942054260486</c:v>
                </c:pt>
                <c:pt idx="96">
                  <c:v>33306.923651611243</c:v>
                </c:pt>
                <c:pt idx="97">
                  <c:v>33616.664534490636</c:v>
                </c:pt>
                <c:pt idx="98">
                  <c:v>33950.739410868497</c:v>
                </c:pt>
                <c:pt idx="99">
                  <c:v>34282.829940842617</c:v>
                </c:pt>
                <c:pt idx="100">
                  <c:v>34586.608189038387</c:v>
                </c:pt>
                <c:pt idx="101">
                  <c:v>34897.512371982142</c:v>
                </c:pt>
                <c:pt idx="102">
                  <c:v>35240.865223807596</c:v>
                </c:pt>
                <c:pt idx="103">
                  <c:v>35544.754228331039</c:v>
                </c:pt>
                <c:pt idx="104">
                  <c:v>35875.020408066863</c:v>
                </c:pt>
                <c:pt idx="105">
                  <c:v>36200.260673090823</c:v>
                </c:pt>
                <c:pt idx="106">
                  <c:v>36505.273806994017</c:v>
                </c:pt>
                <c:pt idx="107">
                  <c:v>36842.754591107878</c:v>
                </c:pt>
                <c:pt idx="108">
                  <c:v>37137.706068609892</c:v>
                </c:pt>
                <c:pt idx="109">
                  <c:v>37499.597728231442</c:v>
                </c:pt>
                <c:pt idx="110">
                  <c:v>37824.02182745123</c:v>
                </c:pt>
                <c:pt idx="111">
                  <c:v>38203.238569181798</c:v>
                </c:pt>
                <c:pt idx="112">
                  <c:v>38497.319367839904</c:v>
                </c:pt>
                <c:pt idx="113">
                  <c:v>38808.677216474614</c:v>
                </c:pt>
                <c:pt idx="114">
                  <c:v>39107.901082185133</c:v>
                </c:pt>
                <c:pt idx="115">
                  <c:v>39453.825615264868</c:v>
                </c:pt>
                <c:pt idx="116">
                  <c:v>39755.151336538169</c:v>
                </c:pt>
                <c:pt idx="117">
                  <c:v>40087.96900223782</c:v>
                </c:pt>
                <c:pt idx="118">
                  <c:v>40496.937959060917</c:v>
                </c:pt>
                <c:pt idx="119">
                  <c:v>40901.896874159858</c:v>
                </c:pt>
                <c:pt idx="120">
                  <c:v>41289.649013484821</c:v>
                </c:pt>
                <c:pt idx="121">
                  <c:v>41660.190189216686</c:v>
                </c:pt>
                <c:pt idx="122">
                  <c:v>41993.21011946482</c:v>
                </c:pt>
                <c:pt idx="123">
                  <c:v>42390.242484042035</c:v>
                </c:pt>
                <c:pt idx="124">
                  <c:v>42772.089823374816</c:v>
                </c:pt>
                <c:pt idx="125">
                  <c:v>43137.732766274741</c:v>
                </c:pt>
                <c:pt idx="126">
                  <c:v>43574.526019527177</c:v>
                </c:pt>
                <c:pt idx="127">
                  <c:v>43964.639952467223</c:v>
                </c:pt>
                <c:pt idx="128">
                  <c:v>44340.576658837235</c:v>
                </c:pt>
                <c:pt idx="129">
                  <c:v>44718.591385231572</c:v>
                </c:pt>
                <c:pt idx="130">
                  <c:v>45083.440249609477</c:v>
                </c:pt>
                <c:pt idx="131">
                  <c:v>45430.037968639321</c:v>
                </c:pt>
                <c:pt idx="132">
                  <c:v>45831.570917220371</c:v>
                </c:pt>
                <c:pt idx="133">
                  <c:v>46238.235972158138</c:v>
                </c:pt>
                <c:pt idx="134">
                  <c:v>46621.564361779761</c:v>
                </c:pt>
                <c:pt idx="135">
                  <c:v>47044.598812123601</c:v>
                </c:pt>
                <c:pt idx="136">
                  <c:v>47400.560470082339</c:v>
                </c:pt>
                <c:pt idx="137">
                  <c:v>47806.406071394726</c:v>
                </c:pt>
                <c:pt idx="138">
                  <c:v>48154.316001575266</c:v>
                </c:pt>
                <c:pt idx="139">
                  <c:v>48454.450215414094</c:v>
                </c:pt>
                <c:pt idx="140">
                  <c:v>48761.743594957792</c:v>
                </c:pt>
                <c:pt idx="141">
                  <c:v>49097.568554971993</c:v>
                </c:pt>
                <c:pt idx="142">
                  <c:v>49443.612074065262</c:v>
                </c:pt>
                <c:pt idx="143">
                  <c:v>49767.303871273114</c:v>
                </c:pt>
                <c:pt idx="144">
                  <c:v>50067.620486821652</c:v>
                </c:pt>
                <c:pt idx="145">
                  <c:v>50368.99174214503</c:v>
                </c:pt>
                <c:pt idx="146">
                  <c:v>50683.637127384151</c:v>
                </c:pt>
                <c:pt idx="147">
                  <c:v>50998.320747457605</c:v>
                </c:pt>
                <c:pt idx="148">
                  <c:v>51302.857433563237</c:v>
                </c:pt>
                <c:pt idx="149">
                  <c:v>51611.505690571074</c:v>
                </c:pt>
                <c:pt idx="150">
                  <c:v>51946.679340920513</c:v>
                </c:pt>
                <c:pt idx="151">
                  <c:v>52238.081506879105</c:v>
                </c:pt>
                <c:pt idx="152">
                  <c:v>52536.652170753339</c:v>
                </c:pt>
                <c:pt idx="153">
                  <c:v>52827.106025448251</c:v>
                </c:pt>
                <c:pt idx="154">
                  <c:v>53140.018899137234</c:v>
                </c:pt>
                <c:pt idx="155">
                  <c:v>53448.89226100035</c:v>
                </c:pt>
                <c:pt idx="156">
                  <c:v>53721.100871707764</c:v>
                </c:pt>
                <c:pt idx="157">
                  <c:v>54054.5204680330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2DB-4A01-BBE5-48000FDAE5EF}"/>
            </c:ext>
          </c:extLst>
        </c:ser>
        <c:ser>
          <c:idx val="2"/>
          <c:order val="2"/>
          <c:tx>
            <c:strRef>
              <c:f>'jun21 old'!$AG$8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jun21 old'!$AD$9:$AD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21 old'!$AG$9:$AG$166</c:f>
              <c:numCache>
                <c:formatCode>General</c:formatCode>
                <c:ptCount val="158"/>
                <c:pt idx="0">
                  <c:v>736.04066408108088</c:v>
                </c:pt>
                <c:pt idx="1">
                  <c:v>1598.4145381653716</c:v>
                </c:pt>
                <c:pt idx="2">
                  <c:v>2399.0423247161575</c:v>
                </c:pt>
                <c:pt idx="3">
                  <c:v>3331.5289121758292</c:v>
                </c:pt>
                <c:pt idx="4">
                  <c:v>4145.86874987386</c:v>
                </c:pt>
                <c:pt idx="5">
                  <c:v>5015.5134648558105</c:v>
                </c:pt>
                <c:pt idx="6">
                  <c:v>5878.0675850027774</c:v>
                </c:pt>
                <c:pt idx="7">
                  <c:v>6741.4422225268054</c:v>
                </c:pt>
                <c:pt idx="8">
                  <c:v>7641.1078631979672</c:v>
                </c:pt>
                <c:pt idx="9">
                  <c:v>8571.0614822830885</c:v>
                </c:pt>
                <c:pt idx="10">
                  <c:v>9496.823815542426</c:v>
                </c:pt>
                <c:pt idx="11">
                  <c:v>10405.645569185643</c:v>
                </c:pt>
                <c:pt idx="12">
                  <c:v>11357.358741790827</c:v>
                </c:pt>
                <c:pt idx="13">
                  <c:v>12312.69396729521</c:v>
                </c:pt>
                <c:pt idx="14">
                  <c:v>13313.673169083972</c:v>
                </c:pt>
                <c:pt idx="15">
                  <c:v>14354.315349678796</c:v>
                </c:pt>
                <c:pt idx="16">
                  <c:v>15543.702314834913</c:v>
                </c:pt>
                <c:pt idx="17">
                  <c:v>16762.654853517848</c:v>
                </c:pt>
                <c:pt idx="18">
                  <c:v>18002.34107842073</c:v>
                </c:pt>
                <c:pt idx="19">
                  <c:v>19243.28331916557</c:v>
                </c:pt>
                <c:pt idx="20">
                  <c:v>20555.294795886013</c:v>
                </c:pt>
                <c:pt idx="21">
                  <c:v>21952.709445706849</c:v>
                </c:pt>
                <c:pt idx="22">
                  <c:v>23302.80187652407</c:v>
                </c:pt>
                <c:pt idx="23">
                  <c:v>24543.883471586611</c:v>
                </c:pt>
                <c:pt idx="24">
                  <c:v>25730.256985293709</c:v>
                </c:pt>
                <c:pt idx="25">
                  <c:v>26815.830827992293</c:v>
                </c:pt>
                <c:pt idx="26">
                  <c:v>27836.46466298286</c:v>
                </c:pt>
                <c:pt idx="27">
                  <c:v>28901.846398468948</c:v>
                </c:pt>
                <c:pt idx="28">
                  <c:v>29933.185036854818</c:v>
                </c:pt>
                <c:pt idx="29">
                  <c:v>30971.768085460946</c:v>
                </c:pt>
                <c:pt idx="30">
                  <c:v>32105.601943150261</c:v>
                </c:pt>
                <c:pt idx="31">
                  <c:v>33279.00863665076</c:v>
                </c:pt>
                <c:pt idx="32">
                  <c:v>34406.950704240975</c:v>
                </c:pt>
                <c:pt idx="33">
                  <c:v>35479.064695399815</c:v>
                </c:pt>
                <c:pt idx="34">
                  <c:v>36520.242464307856</c:v>
                </c:pt>
                <c:pt idx="35">
                  <c:v>37546.722349495933</c:v>
                </c:pt>
                <c:pt idx="36">
                  <c:v>38587.966174416601</c:v>
                </c:pt>
                <c:pt idx="37">
                  <c:v>39636.349395427264</c:v>
                </c:pt>
                <c:pt idx="38">
                  <c:v>40767.582128537382</c:v>
                </c:pt>
                <c:pt idx="39">
                  <c:v>41876.504623687848</c:v>
                </c:pt>
                <c:pt idx="40">
                  <c:v>42924.466016761682</c:v>
                </c:pt>
                <c:pt idx="41">
                  <c:v>44041.740238002334</c:v>
                </c:pt>
                <c:pt idx="42">
                  <c:v>45107.616961704829</c:v>
                </c:pt>
                <c:pt idx="43">
                  <c:v>46119.41060403351</c:v>
                </c:pt>
                <c:pt idx="44">
                  <c:v>47136.425361486494</c:v>
                </c:pt>
                <c:pt idx="45">
                  <c:v>48092.060489610478</c:v>
                </c:pt>
                <c:pt idx="46">
                  <c:v>48948.07916710736</c:v>
                </c:pt>
                <c:pt idx="47">
                  <c:v>49923.608823747702</c:v>
                </c:pt>
                <c:pt idx="48">
                  <c:v>50880.087403091122</c:v>
                </c:pt>
                <c:pt idx="49">
                  <c:v>51812.900027417294</c:v>
                </c:pt>
                <c:pt idx="50">
                  <c:v>52737.944871555374</c:v>
                </c:pt>
                <c:pt idx="51">
                  <c:v>53732.45764827128</c:v>
                </c:pt>
                <c:pt idx="52">
                  <c:v>54589.99586973933</c:v>
                </c:pt>
                <c:pt idx="53">
                  <c:v>55510.408523420781</c:v>
                </c:pt>
                <c:pt idx="54">
                  <c:v>56634.368464120438</c:v>
                </c:pt>
                <c:pt idx="55">
                  <c:v>57643.007223981032</c:v>
                </c:pt>
                <c:pt idx="56">
                  <c:v>58707.593241284085</c:v>
                </c:pt>
                <c:pt idx="57">
                  <c:v>59708.000154360365</c:v>
                </c:pt>
                <c:pt idx="58">
                  <c:v>60723.659618766185</c:v>
                </c:pt>
                <c:pt idx="59">
                  <c:v>61691.940570764506</c:v>
                </c:pt>
                <c:pt idx="60">
                  <c:v>62655.250539790242</c:v>
                </c:pt>
                <c:pt idx="61">
                  <c:v>63644.811734543902</c:v>
                </c:pt>
                <c:pt idx="62">
                  <c:v>64709.139124178662</c:v>
                </c:pt>
                <c:pt idx="63">
                  <c:v>65739.085620607628</c:v>
                </c:pt>
                <c:pt idx="64">
                  <c:v>66815.198250003144</c:v>
                </c:pt>
                <c:pt idx="65">
                  <c:v>67900.829268681235</c:v>
                </c:pt>
                <c:pt idx="66">
                  <c:v>68943.97632465513</c:v>
                </c:pt>
                <c:pt idx="67">
                  <c:v>70035.813352792786</c:v>
                </c:pt>
                <c:pt idx="68">
                  <c:v>71112.549917339536</c:v>
                </c:pt>
                <c:pt idx="69">
                  <c:v>72117.008442971244</c:v>
                </c:pt>
                <c:pt idx="70">
                  <c:v>73153.682513705367</c:v>
                </c:pt>
                <c:pt idx="71">
                  <c:v>74192.593997817792</c:v>
                </c:pt>
                <c:pt idx="72">
                  <c:v>75229.212294626748</c:v>
                </c:pt>
                <c:pt idx="73">
                  <c:v>76359.296188937762</c:v>
                </c:pt>
                <c:pt idx="74">
                  <c:v>77467.120435030505</c:v>
                </c:pt>
                <c:pt idx="75">
                  <c:v>78723.91944567021</c:v>
                </c:pt>
                <c:pt idx="76">
                  <c:v>80160.783439679333</c:v>
                </c:pt>
                <c:pt idx="77">
                  <c:v>81571.466728604617</c:v>
                </c:pt>
                <c:pt idx="78">
                  <c:v>82937.192941530637</c:v>
                </c:pt>
                <c:pt idx="79">
                  <c:v>84151.44098179815</c:v>
                </c:pt>
                <c:pt idx="80">
                  <c:v>85296.946561665478</c:v>
                </c:pt>
                <c:pt idx="81">
                  <c:v>86372.103817309951</c:v>
                </c:pt>
                <c:pt idx="82">
                  <c:v>87444.931456703984</c:v>
                </c:pt>
                <c:pt idx="83">
                  <c:v>88491.367539434446</c:v>
                </c:pt>
                <c:pt idx="84">
                  <c:v>89535.514779691497</c:v>
                </c:pt>
                <c:pt idx="85">
                  <c:v>90588.044962227417</c:v>
                </c:pt>
                <c:pt idx="86">
                  <c:v>91648.933811926865</c:v>
                </c:pt>
                <c:pt idx="87">
                  <c:v>92726.13638188722</c:v>
                </c:pt>
                <c:pt idx="88">
                  <c:v>93743.462641901744</c:v>
                </c:pt>
                <c:pt idx="89">
                  <c:v>94762.965991409088</c:v>
                </c:pt>
                <c:pt idx="90">
                  <c:v>95777.57450395808</c:v>
                </c:pt>
                <c:pt idx="91">
                  <c:v>96737.033660248519</c:v>
                </c:pt>
                <c:pt idx="92">
                  <c:v>97750.693039953781</c:v>
                </c:pt>
                <c:pt idx="93">
                  <c:v>98722.540538468762</c:v>
                </c:pt>
                <c:pt idx="94">
                  <c:v>99673.765904850603</c:v>
                </c:pt>
                <c:pt idx="95">
                  <c:v>100596.52817685949</c:v>
                </c:pt>
                <c:pt idx="96">
                  <c:v>101497.90956819803</c:v>
                </c:pt>
                <c:pt idx="97">
                  <c:v>102405.95941629481</c:v>
                </c:pt>
                <c:pt idx="98">
                  <c:v>103269.11364898599</c:v>
                </c:pt>
                <c:pt idx="99">
                  <c:v>104141.58381113238</c:v>
                </c:pt>
                <c:pt idx="100">
                  <c:v>105017.244328884</c:v>
                </c:pt>
                <c:pt idx="101">
                  <c:v>105865.63023618373</c:v>
                </c:pt>
                <c:pt idx="102">
                  <c:v>106799.77980499624</c:v>
                </c:pt>
                <c:pt idx="103">
                  <c:v>107647.63491209752</c:v>
                </c:pt>
                <c:pt idx="104">
                  <c:v>108506.48992457657</c:v>
                </c:pt>
                <c:pt idx="105">
                  <c:v>109443.82265039101</c:v>
                </c:pt>
                <c:pt idx="106">
                  <c:v>110325.44911565067</c:v>
                </c:pt>
                <c:pt idx="107">
                  <c:v>111156.69566862783</c:v>
                </c:pt>
                <c:pt idx="108">
                  <c:v>112008.38192323022</c:v>
                </c:pt>
                <c:pt idx="109">
                  <c:v>112863.23418577161</c:v>
                </c:pt>
                <c:pt idx="110">
                  <c:v>113786.58177944199</c:v>
                </c:pt>
                <c:pt idx="111">
                  <c:v>114778.2400720142</c:v>
                </c:pt>
                <c:pt idx="112">
                  <c:v>115661.39401405033</c:v>
                </c:pt>
                <c:pt idx="113">
                  <c:v>116509.97239849783</c:v>
                </c:pt>
                <c:pt idx="114">
                  <c:v>117390.76702918814</c:v>
                </c:pt>
                <c:pt idx="115">
                  <c:v>118271.23836622918</c:v>
                </c:pt>
                <c:pt idx="116">
                  <c:v>119135.18143733677</c:v>
                </c:pt>
                <c:pt idx="117">
                  <c:v>120008.19033352901</c:v>
                </c:pt>
                <c:pt idx="118">
                  <c:v>120994.00973995634</c:v>
                </c:pt>
                <c:pt idx="119">
                  <c:v>121927.54503649127</c:v>
                </c:pt>
                <c:pt idx="120">
                  <c:v>122889.52323259557</c:v>
                </c:pt>
                <c:pt idx="121">
                  <c:v>123808.70422604369</c:v>
                </c:pt>
                <c:pt idx="122">
                  <c:v>124750.34571434469</c:v>
                </c:pt>
                <c:pt idx="123">
                  <c:v>125755.78651647689</c:v>
                </c:pt>
                <c:pt idx="124">
                  <c:v>126758.19586467813</c:v>
                </c:pt>
                <c:pt idx="125">
                  <c:v>127804.76852796026</c:v>
                </c:pt>
                <c:pt idx="126">
                  <c:v>128821.33047444743</c:v>
                </c:pt>
                <c:pt idx="127">
                  <c:v>129923.09485881444</c:v>
                </c:pt>
                <c:pt idx="128">
                  <c:v>130985.61914765797</c:v>
                </c:pt>
                <c:pt idx="129">
                  <c:v>132079.4112820467</c:v>
                </c:pt>
                <c:pt idx="130">
                  <c:v>133066.27506893242</c:v>
                </c:pt>
                <c:pt idx="131">
                  <c:v>134048.47612701671</c:v>
                </c:pt>
                <c:pt idx="132">
                  <c:v>135007.65959107189</c:v>
                </c:pt>
                <c:pt idx="133">
                  <c:v>136020.58404440462</c:v>
                </c:pt>
                <c:pt idx="134">
                  <c:v>137017.16836836975</c:v>
                </c:pt>
                <c:pt idx="135">
                  <c:v>138118.01548591859</c:v>
                </c:pt>
                <c:pt idx="136">
                  <c:v>139100.31265512173</c:v>
                </c:pt>
                <c:pt idx="137">
                  <c:v>140031.54280300142</c:v>
                </c:pt>
                <c:pt idx="138">
                  <c:v>140939.99697176387</c:v>
                </c:pt>
                <c:pt idx="139">
                  <c:v>141803.40486895657</c:v>
                </c:pt>
                <c:pt idx="140">
                  <c:v>142675.56967834776</c:v>
                </c:pt>
                <c:pt idx="141">
                  <c:v>143491.30648096587</c:v>
                </c:pt>
                <c:pt idx="142">
                  <c:v>144369.37840854228</c:v>
                </c:pt>
                <c:pt idx="143">
                  <c:v>145272.60008467955</c:v>
                </c:pt>
                <c:pt idx="144">
                  <c:v>146094.92833873851</c:v>
                </c:pt>
                <c:pt idx="145">
                  <c:v>146913.69622317608</c:v>
                </c:pt>
                <c:pt idx="146">
                  <c:v>147705.15173500314</c:v>
                </c:pt>
                <c:pt idx="147">
                  <c:v>148534.82378513046</c:v>
                </c:pt>
                <c:pt idx="148">
                  <c:v>149310.2738572135</c:v>
                </c:pt>
                <c:pt idx="149">
                  <c:v>150092.84775604532</c:v>
                </c:pt>
                <c:pt idx="150">
                  <c:v>150902.89856374264</c:v>
                </c:pt>
                <c:pt idx="151">
                  <c:v>151702.91427525351</c:v>
                </c:pt>
                <c:pt idx="152">
                  <c:v>152485.60539934918</c:v>
                </c:pt>
                <c:pt idx="153">
                  <c:v>153235.59495647508</c:v>
                </c:pt>
                <c:pt idx="154">
                  <c:v>154071.31541473727</c:v>
                </c:pt>
                <c:pt idx="155">
                  <c:v>154918.0614588403</c:v>
                </c:pt>
                <c:pt idx="156">
                  <c:v>155574.50388877196</c:v>
                </c:pt>
                <c:pt idx="157">
                  <c:v>156316.454932213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2DB-4A01-BBE5-48000FDAE5EF}"/>
            </c:ext>
          </c:extLst>
        </c:ser>
        <c:ser>
          <c:idx val="3"/>
          <c:order val="3"/>
          <c:tx>
            <c:strRef>
              <c:f>'jun21 old'!$AH$8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jun21 old'!$AD$9:$AD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21 old'!$AH$9:$AH$166</c:f>
              <c:numCache>
                <c:formatCode>General</c:formatCode>
                <c:ptCount val="158"/>
                <c:pt idx="0">
                  <c:v>1013.141657167145</c:v>
                </c:pt>
                <c:pt idx="1">
                  <c:v>2153.6506830389617</c:v>
                </c:pt>
                <c:pt idx="2">
                  <c:v>3239.4516737260019</c:v>
                </c:pt>
                <c:pt idx="3">
                  <c:v>4469.1548706772228</c:v>
                </c:pt>
                <c:pt idx="4">
                  <c:v>5574.7423292202238</c:v>
                </c:pt>
                <c:pt idx="5">
                  <c:v>6735.6700566500567</c:v>
                </c:pt>
                <c:pt idx="6">
                  <c:v>7874.5261723468848</c:v>
                </c:pt>
                <c:pt idx="7">
                  <c:v>9036.2631292859551</c:v>
                </c:pt>
                <c:pt idx="8">
                  <c:v>10230.321995525766</c:v>
                </c:pt>
                <c:pt idx="9">
                  <c:v>11480.742552751537</c:v>
                </c:pt>
                <c:pt idx="10">
                  <c:v>12726.009185528585</c:v>
                </c:pt>
                <c:pt idx="11">
                  <c:v>13939.348525182217</c:v>
                </c:pt>
                <c:pt idx="12">
                  <c:v>15193.612639310724</c:v>
                </c:pt>
                <c:pt idx="13">
                  <c:v>16482.595898995827</c:v>
                </c:pt>
                <c:pt idx="14">
                  <c:v>17798.224390705218</c:v>
                </c:pt>
                <c:pt idx="15">
                  <c:v>19164.578181808232</c:v>
                </c:pt>
                <c:pt idx="16">
                  <c:v>20690.741761938858</c:v>
                </c:pt>
                <c:pt idx="17">
                  <c:v>22253.528871821582</c:v>
                </c:pt>
                <c:pt idx="18">
                  <c:v>23861.152768909447</c:v>
                </c:pt>
                <c:pt idx="19">
                  <c:v>25470.077392604471</c:v>
                </c:pt>
                <c:pt idx="20">
                  <c:v>27222.317470213733</c:v>
                </c:pt>
                <c:pt idx="21">
                  <c:v>29027.920760518806</c:v>
                </c:pt>
                <c:pt idx="22">
                  <c:v>30811.327492889126</c:v>
                </c:pt>
                <c:pt idx="23">
                  <c:v>32451.668460101115</c:v>
                </c:pt>
                <c:pt idx="24">
                  <c:v>34020.293998241686</c:v>
                </c:pt>
                <c:pt idx="25">
                  <c:v>35477.128826810207</c:v>
                </c:pt>
                <c:pt idx="26">
                  <c:v>36825.91697222057</c:v>
                </c:pt>
                <c:pt idx="27">
                  <c:v>38228.525762055084</c:v>
                </c:pt>
                <c:pt idx="28">
                  <c:v>39590.106016326237</c:v>
                </c:pt>
                <c:pt idx="29">
                  <c:v>40958.970810862666</c:v>
                </c:pt>
                <c:pt idx="30">
                  <c:v>42442.202889027445</c:v>
                </c:pt>
                <c:pt idx="31">
                  <c:v>43979.108219231413</c:v>
                </c:pt>
                <c:pt idx="32">
                  <c:v>45447.495071155179</c:v>
                </c:pt>
                <c:pt idx="33">
                  <c:v>46859.090832617498</c:v>
                </c:pt>
                <c:pt idx="34">
                  <c:v>48212.669963096472</c:v>
                </c:pt>
                <c:pt idx="35">
                  <c:v>49585.746525720635</c:v>
                </c:pt>
                <c:pt idx="36">
                  <c:v>50949.515142420423</c:v>
                </c:pt>
                <c:pt idx="37">
                  <c:v>52368.696214309042</c:v>
                </c:pt>
                <c:pt idx="38">
                  <c:v>53864.741890619975</c:v>
                </c:pt>
                <c:pt idx="39">
                  <c:v>55332.490961280004</c:v>
                </c:pt>
                <c:pt idx="40">
                  <c:v>56746.359203652217</c:v>
                </c:pt>
                <c:pt idx="41">
                  <c:v>58208.472162410122</c:v>
                </c:pt>
                <c:pt idx="42">
                  <c:v>59616.213078718327</c:v>
                </c:pt>
                <c:pt idx="43">
                  <c:v>60988.013347893633</c:v>
                </c:pt>
                <c:pt idx="44">
                  <c:v>62333.900932860568</c:v>
                </c:pt>
                <c:pt idx="45">
                  <c:v>63616.437153183237</c:v>
                </c:pt>
                <c:pt idx="46">
                  <c:v>64801.408590477651</c:v>
                </c:pt>
                <c:pt idx="47">
                  <c:v>66088.827382590593</c:v>
                </c:pt>
                <c:pt idx="48">
                  <c:v>67375.344889685744</c:v>
                </c:pt>
                <c:pt idx="49">
                  <c:v>68597.983006548486</c:v>
                </c:pt>
                <c:pt idx="50">
                  <c:v>69812.888562012944</c:v>
                </c:pt>
                <c:pt idx="51">
                  <c:v>71161.718591879413</c:v>
                </c:pt>
                <c:pt idx="52">
                  <c:v>72316.234913052176</c:v>
                </c:pt>
                <c:pt idx="53">
                  <c:v>73534.668582147948</c:v>
                </c:pt>
                <c:pt idx="54">
                  <c:v>75005.019357830242</c:v>
                </c:pt>
                <c:pt idx="55">
                  <c:v>76335.921306003351</c:v>
                </c:pt>
                <c:pt idx="56">
                  <c:v>77722.809672147545</c:v>
                </c:pt>
                <c:pt idx="57">
                  <c:v>79044.550782120627</c:v>
                </c:pt>
                <c:pt idx="58">
                  <c:v>80394.680206358025</c:v>
                </c:pt>
                <c:pt idx="59">
                  <c:v>81668.252462329387</c:v>
                </c:pt>
                <c:pt idx="60">
                  <c:v>82949.990731921498</c:v>
                </c:pt>
                <c:pt idx="61">
                  <c:v>84234.839361996026</c:v>
                </c:pt>
                <c:pt idx="62">
                  <c:v>85631.783457720128</c:v>
                </c:pt>
                <c:pt idx="63">
                  <c:v>87032.69305083857</c:v>
                </c:pt>
                <c:pt idx="64">
                  <c:v>88455.61766999762</c:v>
                </c:pt>
                <c:pt idx="65">
                  <c:v>89894.152603466529</c:v>
                </c:pt>
                <c:pt idx="66">
                  <c:v>91280.162263887512</c:v>
                </c:pt>
                <c:pt idx="67">
                  <c:v>92708.852308393747</c:v>
                </c:pt>
                <c:pt idx="68">
                  <c:v>94101.300867824786</c:v>
                </c:pt>
                <c:pt idx="69">
                  <c:v>95420.500965696032</c:v>
                </c:pt>
                <c:pt idx="70">
                  <c:v>96825.427067994984</c:v>
                </c:pt>
                <c:pt idx="71">
                  <c:v>98218.508880781563</c:v>
                </c:pt>
                <c:pt idx="72">
                  <c:v>99600.258150048438</c:v>
                </c:pt>
                <c:pt idx="73">
                  <c:v>101096.70978409423</c:v>
                </c:pt>
                <c:pt idx="74">
                  <c:v>102594.16249369741</c:v>
                </c:pt>
                <c:pt idx="75">
                  <c:v>104290.10393279562</c:v>
                </c:pt>
                <c:pt idx="76">
                  <c:v>106144.96116316534</c:v>
                </c:pt>
                <c:pt idx="77">
                  <c:v>108047.40155953733</c:v>
                </c:pt>
                <c:pt idx="78">
                  <c:v>109858.48965583733</c:v>
                </c:pt>
                <c:pt idx="79">
                  <c:v>111470.68305889559</c:v>
                </c:pt>
                <c:pt idx="80">
                  <c:v>113018.22290415099</c:v>
                </c:pt>
                <c:pt idx="81">
                  <c:v>114459.09395188227</c:v>
                </c:pt>
                <c:pt idx="82">
                  <c:v>115885.55524159205</c:v>
                </c:pt>
                <c:pt idx="83">
                  <c:v>117286.67845185524</c:v>
                </c:pt>
                <c:pt idx="84">
                  <c:v>118716.88537058834</c:v>
                </c:pt>
                <c:pt idx="85">
                  <c:v>120124.188887086</c:v>
                </c:pt>
                <c:pt idx="86">
                  <c:v>121543.93767406962</c:v>
                </c:pt>
                <c:pt idx="87">
                  <c:v>123010.37366601606</c:v>
                </c:pt>
                <c:pt idx="88">
                  <c:v>124353.28016503749</c:v>
                </c:pt>
                <c:pt idx="89">
                  <c:v>125737.84174045715</c:v>
                </c:pt>
                <c:pt idx="90">
                  <c:v>127060.91642742841</c:v>
                </c:pt>
                <c:pt idx="91">
                  <c:v>128335.95965392647</c:v>
                </c:pt>
                <c:pt idx="92">
                  <c:v>129732.00773370531</c:v>
                </c:pt>
                <c:pt idx="93">
                  <c:v>131050.87973550719</c:v>
                </c:pt>
                <c:pt idx="94">
                  <c:v>132329.94650704457</c:v>
                </c:pt>
                <c:pt idx="95">
                  <c:v>133570.47023111998</c:v>
                </c:pt>
                <c:pt idx="96">
                  <c:v>134804.83321980928</c:v>
                </c:pt>
                <c:pt idx="97">
                  <c:v>136022.62395078543</c:v>
                </c:pt>
                <c:pt idx="98">
                  <c:v>137219.85305985447</c:v>
                </c:pt>
                <c:pt idx="99">
                  <c:v>138424.41375197499</c:v>
                </c:pt>
                <c:pt idx="100">
                  <c:v>139603.85251792238</c:v>
                </c:pt>
                <c:pt idx="101">
                  <c:v>140763.14260816586</c:v>
                </c:pt>
                <c:pt idx="102">
                  <c:v>142040.64502880385</c:v>
                </c:pt>
                <c:pt idx="103">
                  <c:v>143192.38914042857</c:v>
                </c:pt>
                <c:pt idx="104">
                  <c:v>144381.51033264343</c:v>
                </c:pt>
                <c:pt idx="105">
                  <c:v>145644.08332348184</c:v>
                </c:pt>
                <c:pt idx="106">
                  <c:v>146830.72292264469</c:v>
                </c:pt>
                <c:pt idx="107">
                  <c:v>147999.45025973569</c:v>
                </c:pt>
                <c:pt idx="108">
                  <c:v>149146.08799184012</c:v>
                </c:pt>
                <c:pt idx="109">
                  <c:v>150362.83191400307</c:v>
                </c:pt>
                <c:pt idx="110">
                  <c:v>151610.60360689322</c:v>
                </c:pt>
                <c:pt idx="111">
                  <c:v>152981.47864119601</c:v>
                </c:pt>
                <c:pt idx="112">
                  <c:v>154158.71338189024</c:v>
                </c:pt>
                <c:pt idx="113">
                  <c:v>155318.64961497244</c:v>
                </c:pt>
                <c:pt idx="114">
                  <c:v>156498.66811137326</c:v>
                </c:pt>
                <c:pt idx="115">
                  <c:v>157725.06398149405</c:v>
                </c:pt>
                <c:pt idx="116">
                  <c:v>158890.33277387492</c:v>
                </c:pt>
                <c:pt idx="117">
                  <c:v>160096.15933576683</c:v>
                </c:pt>
                <c:pt idx="118">
                  <c:v>161490.94769901724</c:v>
                </c:pt>
                <c:pt idx="119">
                  <c:v>162829.44191065113</c:v>
                </c:pt>
                <c:pt idx="120">
                  <c:v>164179.17224608039</c:v>
                </c:pt>
                <c:pt idx="121">
                  <c:v>165468.89441526038</c:v>
                </c:pt>
                <c:pt idx="122">
                  <c:v>166743.55583380951</c:v>
                </c:pt>
                <c:pt idx="123">
                  <c:v>168146.02900051893</c:v>
                </c:pt>
                <c:pt idx="124">
                  <c:v>169530.28568805294</c:v>
                </c:pt>
                <c:pt idx="125">
                  <c:v>170942.501294235</c:v>
                </c:pt>
                <c:pt idx="126">
                  <c:v>172395.8564939746</c:v>
                </c:pt>
                <c:pt idx="127">
                  <c:v>173887.73481128167</c:v>
                </c:pt>
                <c:pt idx="128">
                  <c:v>175326.19580649521</c:v>
                </c:pt>
                <c:pt idx="129">
                  <c:v>176798.00266727828</c:v>
                </c:pt>
                <c:pt idx="130">
                  <c:v>178149.71531854189</c:v>
                </c:pt>
                <c:pt idx="131">
                  <c:v>179478.51409565602</c:v>
                </c:pt>
                <c:pt idx="132">
                  <c:v>180839.23050829227</c:v>
                </c:pt>
                <c:pt idx="133">
                  <c:v>182258.82001656276</c:v>
                </c:pt>
                <c:pt idx="134">
                  <c:v>183638.73273014952</c:v>
                </c:pt>
                <c:pt idx="135">
                  <c:v>185162.6142980422</c:v>
                </c:pt>
                <c:pt idx="136">
                  <c:v>186500.87312520406</c:v>
                </c:pt>
                <c:pt idx="137">
                  <c:v>187837.94887439616</c:v>
                </c:pt>
                <c:pt idx="138">
                  <c:v>189094.31297333914</c:v>
                </c:pt>
                <c:pt idx="139">
                  <c:v>190257.85508437065</c:v>
                </c:pt>
                <c:pt idx="140">
                  <c:v>191437.31327330554</c:v>
                </c:pt>
                <c:pt idx="141">
                  <c:v>192588.87503593788</c:v>
                </c:pt>
                <c:pt idx="142">
                  <c:v>193812.99048260754</c:v>
                </c:pt>
                <c:pt idx="143">
                  <c:v>195039.90395595267</c:v>
                </c:pt>
                <c:pt idx="144">
                  <c:v>196162.54882556017</c:v>
                </c:pt>
                <c:pt idx="145">
                  <c:v>197282.68796532112</c:v>
                </c:pt>
                <c:pt idx="146">
                  <c:v>198388.7888623873</c:v>
                </c:pt>
                <c:pt idx="147">
                  <c:v>199533.14453258808</c:v>
                </c:pt>
                <c:pt idx="148">
                  <c:v>200613.13129077674</c:v>
                </c:pt>
                <c:pt idx="149">
                  <c:v>201704.35344661638</c:v>
                </c:pt>
                <c:pt idx="150">
                  <c:v>202849.57790466317</c:v>
                </c:pt>
                <c:pt idx="151">
                  <c:v>203940.99578213261</c:v>
                </c:pt>
                <c:pt idx="152">
                  <c:v>205022.25757010252</c:v>
                </c:pt>
                <c:pt idx="153">
                  <c:v>206062.70098192332</c:v>
                </c:pt>
                <c:pt idx="154">
                  <c:v>207211.33431387451</c:v>
                </c:pt>
                <c:pt idx="155">
                  <c:v>208366.95371984065</c:v>
                </c:pt>
                <c:pt idx="156">
                  <c:v>209295.60476047971</c:v>
                </c:pt>
                <c:pt idx="157">
                  <c:v>210370.975400246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2DB-4A01-BBE5-48000FDAE5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24538992"/>
        <c:axId val="1924547632"/>
      </c:lineChart>
      <c:dateAx>
        <c:axId val="19245389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47632"/>
        <c:crosses val="autoZero"/>
        <c:auto val="1"/>
        <c:lblOffset val="100"/>
        <c:baseTimeUnit val="days"/>
      </c:dateAx>
      <c:valAx>
        <c:axId val="1924547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38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weekly deaths and v/u ratio (right axis). Note how there is only a COVID "benefit" for the first peak</a:t>
            </a:r>
            <a:r>
              <a:rPr lang="en-US" baseline="0"/>
              <a:t>  which is NPH caused by mortality differences.</a:t>
            </a:r>
            <a:r>
              <a:rPr lang="en-US"/>
              <a:t> There</a:t>
            </a:r>
            <a:r>
              <a:rPr lang="en-US" baseline="0"/>
              <a:t> is NO benefit, not even a blip, for the 1/2/2023 wave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jun21 old'!$W$8</c:f>
              <c:strCache>
                <c:ptCount val="1"/>
                <c:pt idx="0">
                  <c:v>v0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W$9:$W$249</c:f>
              <c:numCache>
                <c:formatCode>General</c:formatCode>
                <c:ptCount val="241"/>
                <c:pt idx="0">
                  <c:v>2273</c:v>
                </c:pt>
                <c:pt idx="1">
                  <c:v>2287</c:v>
                </c:pt>
                <c:pt idx="2">
                  <c:v>2317</c:v>
                </c:pt>
                <c:pt idx="3">
                  <c:v>2288</c:v>
                </c:pt>
                <c:pt idx="4">
                  <c:v>2322</c:v>
                </c:pt>
                <c:pt idx="5">
                  <c:v>2243</c:v>
                </c:pt>
                <c:pt idx="6">
                  <c:v>2113</c:v>
                </c:pt>
                <c:pt idx="7">
                  <c:v>2035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11</c:v>
                </c:pt>
                <c:pt idx="12">
                  <c:v>1927</c:v>
                </c:pt>
                <c:pt idx="13">
                  <c:v>2133</c:v>
                </c:pt>
                <c:pt idx="14">
                  <c:v>1988</c:v>
                </c:pt>
                <c:pt idx="15">
                  <c:v>2014</c:v>
                </c:pt>
                <c:pt idx="16">
                  <c:v>2069</c:v>
                </c:pt>
                <c:pt idx="17">
                  <c:v>2103</c:v>
                </c:pt>
                <c:pt idx="18">
                  <c:v>1983</c:v>
                </c:pt>
                <c:pt idx="19">
                  <c:v>1978</c:v>
                </c:pt>
                <c:pt idx="20">
                  <c:v>2100</c:v>
                </c:pt>
                <c:pt idx="21">
                  <c:v>2201</c:v>
                </c:pt>
                <c:pt idx="22">
                  <c:v>2151</c:v>
                </c:pt>
                <c:pt idx="23">
                  <c:v>2185</c:v>
                </c:pt>
                <c:pt idx="24">
                  <c:v>2092</c:v>
                </c:pt>
                <c:pt idx="25">
                  <c:v>2018</c:v>
                </c:pt>
                <c:pt idx="26">
                  <c:v>2017</c:v>
                </c:pt>
                <c:pt idx="27">
                  <c:v>2071</c:v>
                </c:pt>
                <c:pt idx="28">
                  <c:v>2196</c:v>
                </c:pt>
                <c:pt idx="29">
                  <c:v>2386</c:v>
                </c:pt>
                <c:pt idx="30">
                  <c:v>2371</c:v>
                </c:pt>
                <c:pt idx="31">
                  <c:v>2590</c:v>
                </c:pt>
                <c:pt idx="32">
                  <c:v>2932</c:v>
                </c:pt>
                <c:pt idx="33">
                  <c:v>3642</c:v>
                </c:pt>
                <c:pt idx="34">
                  <c:v>4205</c:v>
                </c:pt>
                <c:pt idx="35">
                  <c:v>4238</c:v>
                </c:pt>
                <c:pt idx="36">
                  <c:v>3853</c:v>
                </c:pt>
                <c:pt idx="37">
                  <c:v>3400</c:v>
                </c:pt>
                <c:pt idx="38">
                  <c:v>3147</c:v>
                </c:pt>
                <c:pt idx="39">
                  <c:v>3085</c:v>
                </c:pt>
                <c:pt idx="40">
                  <c:v>3083</c:v>
                </c:pt>
                <c:pt idx="41">
                  <c:v>3237</c:v>
                </c:pt>
                <c:pt idx="42">
                  <c:v>3218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500</c:v>
                </c:pt>
                <c:pt idx="47">
                  <c:v>3241</c:v>
                </c:pt>
                <c:pt idx="48">
                  <c:v>3061</c:v>
                </c:pt>
                <c:pt idx="49">
                  <c:v>3144</c:v>
                </c:pt>
                <c:pt idx="50">
                  <c:v>3191</c:v>
                </c:pt>
                <c:pt idx="51">
                  <c:v>3295</c:v>
                </c:pt>
                <c:pt idx="52">
                  <c:v>3518</c:v>
                </c:pt>
                <c:pt idx="53">
                  <c:v>3508</c:v>
                </c:pt>
                <c:pt idx="54">
                  <c:v>3264</c:v>
                </c:pt>
                <c:pt idx="55">
                  <c:v>2881</c:v>
                </c:pt>
                <c:pt idx="56">
                  <c:v>2671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8</c:v>
                </c:pt>
                <c:pt idx="61">
                  <c:v>1513</c:v>
                </c:pt>
                <c:pt idx="62">
                  <c:v>1389</c:v>
                </c:pt>
                <c:pt idx="63">
                  <c:v>1230</c:v>
                </c:pt>
                <c:pt idx="64">
                  <c:v>1108</c:v>
                </c:pt>
                <c:pt idx="65">
                  <c:v>1107</c:v>
                </c:pt>
                <c:pt idx="66">
                  <c:v>1011</c:v>
                </c:pt>
                <c:pt idx="67">
                  <c:v>1034</c:v>
                </c:pt>
                <c:pt idx="68">
                  <c:v>946.80941073419763</c:v>
                </c:pt>
                <c:pt idx="69">
                  <c:v>893.41146510658291</c:v>
                </c:pt>
                <c:pt idx="70">
                  <c:v>933.34079455162794</c:v>
                </c:pt>
                <c:pt idx="71">
                  <c:v>902.88209216205837</c:v>
                </c:pt>
                <c:pt idx="72">
                  <c:v>877.35137987441101</c:v>
                </c:pt>
                <c:pt idx="73">
                  <c:v>889.14669696903138</c:v>
                </c:pt>
                <c:pt idx="74">
                  <c:v>828.01338701920179</c:v>
                </c:pt>
                <c:pt idx="75">
                  <c:v>885.4469456096142</c:v>
                </c:pt>
                <c:pt idx="76">
                  <c:v>863.74293260869604</c:v>
                </c:pt>
                <c:pt idx="77">
                  <c:v>795.06416001180651</c:v>
                </c:pt>
                <c:pt idx="78">
                  <c:v>806.79913279196865</c:v>
                </c:pt>
                <c:pt idx="79">
                  <c:v>827.78511057959554</c:v>
                </c:pt>
                <c:pt idx="80">
                  <c:v>901.13264151072644</c:v>
                </c:pt>
                <c:pt idx="81">
                  <c:v>905.93948534165395</c:v>
                </c:pt>
                <c:pt idx="82">
                  <c:v>844.89845931871946</c:v>
                </c:pt>
                <c:pt idx="83">
                  <c:v>837.23648881800352</c:v>
                </c:pt>
                <c:pt idx="84">
                  <c:v>913.21942525436077</c:v>
                </c:pt>
                <c:pt idx="85">
                  <c:v>986.38516943066281</c:v>
                </c:pt>
                <c:pt idx="86">
                  <c:v>1068.1238571110616</c:v>
                </c:pt>
                <c:pt idx="87">
                  <c:v>1161.6009314964535</c:v>
                </c:pt>
                <c:pt idx="88">
                  <c:v>1312.6864189180492</c:v>
                </c:pt>
                <c:pt idx="89">
                  <c:v>1470.6041104793464</c:v>
                </c:pt>
                <c:pt idx="90">
                  <c:v>1539.2535614808585</c:v>
                </c:pt>
                <c:pt idx="91">
                  <c:v>1612.3484280182315</c:v>
                </c:pt>
                <c:pt idx="92">
                  <c:v>1631.1703869455685</c:v>
                </c:pt>
                <c:pt idx="93">
                  <c:v>1548.112222078629</c:v>
                </c:pt>
                <c:pt idx="94">
                  <c:v>1411.026753727336</c:v>
                </c:pt>
                <c:pt idx="95">
                  <c:v>1359.9223916080725</c:v>
                </c:pt>
                <c:pt idx="96">
                  <c:v>1254.7080479548652</c:v>
                </c:pt>
                <c:pt idx="97">
                  <c:v>1184.0349600886664</c:v>
                </c:pt>
                <c:pt idx="98">
                  <c:v>1031.3824672274116</c:v>
                </c:pt>
                <c:pt idx="99">
                  <c:v>1025.9154028413216</c:v>
                </c:pt>
                <c:pt idx="100">
                  <c:v>1188.7189577635208</c:v>
                </c:pt>
                <c:pt idx="101">
                  <c:v>1176.0542243778527</c:v>
                </c:pt>
                <c:pt idx="102">
                  <c:v>1191.1369580969374</c:v>
                </c:pt>
                <c:pt idx="103">
                  <c:v>1124.8550582480409</c:v>
                </c:pt>
                <c:pt idx="104">
                  <c:v>1091.5885632591078</c:v>
                </c:pt>
                <c:pt idx="105">
                  <c:v>1057.1151554054147</c:v>
                </c:pt>
                <c:pt idx="106">
                  <c:v>978.33003627785808</c:v>
                </c:pt>
                <c:pt idx="107">
                  <c:v>1070.8828618868035</c:v>
                </c:pt>
                <c:pt idx="108">
                  <c:v>1061.0358571975337</c:v>
                </c:pt>
                <c:pt idx="109">
                  <c:v>990.46243012479499</c:v>
                </c:pt>
                <c:pt idx="110">
                  <c:v>938.07229741376034</c:v>
                </c:pt>
                <c:pt idx="111">
                  <c:v>883.30228721095762</c:v>
                </c:pt>
                <c:pt idx="112">
                  <c:v>883.90367052688339</c:v>
                </c:pt>
                <c:pt idx="113">
                  <c:v>936.91917735534389</c:v>
                </c:pt>
                <c:pt idx="114">
                  <c:v>865.41034314568083</c:v>
                </c:pt>
                <c:pt idx="115">
                  <c:v>787.04723878098991</c:v>
                </c:pt>
                <c:pt idx="116">
                  <c:v>750.11494187093922</c:v>
                </c:pt>
                <c:pt idx="117">
                  <c:v>783.46186819767672</c:v>
                </c:pt>
                <c:pt idx="118">
                  <c:v>807.011472363444</c:v>
                </c:pt>
                <c:pt idx="119">
                  <c:v>787.56954688000246</c:v>
                </c:pt>
                <c:pt idx="120">
                  <c:v>792.39762409827506</c:v>
                </c:pt>
                <c:pt idx="121">
                  <c:v>873.7498561988366</c:v>
                </c:pt>
                <c:pt idx="122">
                  <c:v>763.2176307435609</c:v>
                </c:pt>
                <c:pt idx="123">
                  <c:v>781.37502665347449</c:v>
                </c:pt>
                <c:pt idx="124">
                  <c:v>882.12403530596112</c:v>
                </c:pt>
                <c:pt idx="125">
                  <c:v>877.10903802576604</c:v>
                </c:pt>
                <c:pt idx="126">
                  <c:v>850.80156303243893</c:v>
                </c:pt>
                <c:pt idx="127">
                  <c:v>907.38995206920163</c:v>
                </c:pt>
                <c:pt idx="128">
                  <c:v>879.90941299376323</c:v>
                </c:pt>
                <c:pt idx="129">
                  <c:v>870.33500835457755</c:v>
                </c:pt>
                <c:pt idx="130">
                  <c:v>763.70632090165157</c:v>
                </c:pt>
                <c:pt idx="131">
                  <c:v>929.05257497701643</c:v>
                </c:pt>
                <c:pt idx="132">
                  <c:v>849.29876902548756</c:v>
                </c:pt>
                <c:pt idx="133">
                  <c:v>939.42113228601545</c:v>
                </c:pt>
                <c:pt idx="134">
                  <c:v>969.6383351141294</c:v>
                </c:pt>
                <c:pt idx="135">
                  <c:v>1026.1628653627374</c:v>
                </c:pt>
                <c:pt idx="136">
                  <c:v>1009.8701410146247</c:v>
                </c:pt>
                <c:pt idx="137">
                  <c:v>924.91439749365782</c:v>
                </c:pt>
                <c:pt idx="138">
                  <c:v>934.7036409535126</c:v>
                </c:pt>
                <c:pt idx="139">
                  <c:v>877.96250347450825</c:v>
                </c:pt>
                <c:pt idx="140">
                  <c:v>849.74717384913993</c:v>
                </c:pt>
                <c:pt idx="141">
                  <c:v>850.22213953866378</c:v>
                </c:pt>
                <c:pt idx="142">
                  <c:v>932.648864982227</c:v>
                </c:pt>
                <c:pt idx="143">
                  <c:v>980.69376668477662</c:v>
                </c:pt>
                <c:pt idx="144">
                  <c:v>989.52367798875537</c:v>
                </c:pt>
                <c:pt idx="145">
                  <c:v>1047.1420865130051</c:v>
                </c:pt>
                <c:pt idx="146">
                  <c:v>1175.928701283575</c:v>
                </c:pt>
                <c:pt idx="147">
                  <c:v>1292.3856834576848</c:v>
                </c:pt>
                <c:pt idx="148">
                  <c:v>1167.5926425884263</c:v>
                </c:pt>
                <c:pt idx="149">
                  <c:v>1071.5626824831397</c:v>
                </c:pt>
                <c:pt idx="150">
                  <c:v>995.08585931431605</c:v>
                </c:pt>
                <c:pt idx="151">
                  <c:v>883.08287419081876</c:v>
                </c:pt>
                <c:pt idx="152">
                  <c:v>941.24864994041513</c:v>
                </c:pt>
                <c:pt idx="153">
                  <c:v>928.90511471997559</c:v>
                </c:pt>
                <c:pt idx="154">
                  <c:v>928.32156685824111</c:v>
                </c:pt>
                <c:pt idx="155">
                  <c:v>902.88240439251626</c:v>
                </c:pt>
                <c:pt idx="156">
                  <c:v>917.65274823445338</c:v>
                </c:pt>
                <c:pt idx="157">
                  <c:v>877.83441822853945</c:v>
                </c:pt>
                <c:pt idx="158">
                  <c:v>892.60679193801218</c:v>
                </c:pt>
                <c:pt idx="159">
                  <c:v>905.04767494230452</c:v>
                </c:pt>
                <c:pt idx="160">
                  <c:v>887.6653188311966</c:v>
                </c:pt>
                <c:pt idx="161">
                  <c:v>860.63714511854209</c:v>
                </c:pt>
                <c:pt idx="162">
                  <c:v>862.28502457740626</c:v>
                </c:pt>
                <c:pt idx="163">
                  <c:v>849.51709860929031</c:v>
                </c:pt>
                <c:pt idx="164">
                  <c:v>802.98845651288468</c:v>
                </c:pt>
                <c:pt idx="165">
                  <c:v>896.19607864581053</c:v>
                </c:pt>
                <c:pt idx="166">
                  <c:v>785.5219761601544</c:v>
                </c:pt>
                <c:pt idx="167">
                  <c:v>831.82597438355765</c:v>
                </c:pt>
                <c:pt idx="168">
                  <c:v>800.66424223418642</c:v>
                </c:pt>
                <c:pt idx="169">
                  <c:v>779.1037319965194</c:v>
                </c:pt>
                <c:pt idx="170">
                  <c:v>835.39549371305247</c:v>
                </c:pt>
                <c:pt idx="171">
                  <c:v>824.79394855468013</c:v>
                </c:pt>
                <c:pt idx="172">
                  <c:v>874.04857514144044</c:v>
                </c:pt>
                <c:pt idx="173">
                  <c:v>809.58367888257828</c:v>
                </c:pt>
                <c:pt idx="174">
                  <c:v>790.27257272080544</c:v>
                </c:pt>
                <c:pt idx="175">
                  <c:v>811.45741869949984</c:v>
                </c:pt>
                <c:pt idx="176">
                  <c:v>805.62012243760978</c:v>
                </c:pt>
                <c:pt idx="177">
                  <c:v>717.06652182878622</c:v>
                </c:pt>
                <c:pt idx="178">
                  <c:v>758.00932145239346</c:v>
                </c:pt>
                <c:pt idx="179">
                  <c:v>805.3009025505412</c:v>
                </c:pt>
                <c:pt idx="180">
                  <c:v>924.76601121800331</c:v>
                </c:pt>
                <c:pt idx="181">
                  <c:v>839.47954184883235</c:v>
                </c:pt>
                <c:pt idx="182">
                  <c:v>735.17226243601203</c:v>
                </c:pt>
                <c:pt idx="183">
                  <c:v>797.75349761980442</c:v>
                </c:pt>
                <c:pt idx="184">
                  <c:v>823.04676039297397</c:v>
                </c:pt>
                <c:pt idx="185">
                  <c:v>850.94040939764852</c:v>
                </c:pt>
                <c:pt idx="186">
                  <c:v>817.41220799682014</c:v>
                </c:pt>
                <c:pt idx="187">
                  <c:v>915.84560939821915</c:v>
                </c:pt>
                <c:pt idx="188">
                  <c:v>915.07832071077473</c:v>
                </c:pt>
                <c:pt idx="189">
                  <c:v>891.57340288762407</c:v>
                </c:pt>
                <c:pt idx="190">
                  <c:v>897.07632618965056</c:v>
                </c:pt>
                <c:pt idx="191">
                  <c:v>903.86474645627607</c:v>
                </c:pt>
                <c:pt idx="192">
                  <c:v>901.78503537884342</c:v>
                </c:pt>
                <c:pt idx="193">
                  <c:v>953.14121754082146</c:v>
                </c:pt>
                <c:pt idx="194">
                  <c:v>953.69122815701076</c:v>
                </c:pt>
                <c:pt idx="195">
                  <c:v>1009.1693199578883</c:v>
                </c:pt>
                <c:pt idx="196">
                  <c:v>1067.4161163213978</c:v>
                </c:pt>
                <c:pt idx="197">
                  <c:v>942.50964144912587</c:v>
                </c:pt>
                <c:pt idx="198">
                  <c:v>1076.6467617150111</c:v>
                </c:pt>
                <c:pt idx="199">
                  <c:v>1041.3782404526673</c:v>
                </c:pt>
                <c:pt idx="200">
                  <c:v>1003.3913012409959</c:v>
                </c:pt>
                <c:pt idx="201">
                  <c:v>914.86023214860427</c:v>
                </c:pt>
                <c:pt idx="202">
                  <c:v>977.46046597480381</c:v>
                </c:pt>
                <c:pt idx="203">
                  <c:v>980.62915793968557</c:v>
                </c:pt>
                <c:pt idx="204">
                  <c:v>972.10989131446388</c:v>
                </c:pt>
                <c:pt idx="205">
                  <c:v>1006.5237236095252</c:v>
                </c:pt>
                <c:pt idx="206">
                  <c:v>905.3880322616659</c:v>
                </c:pt>
                <c:pt idx="207">
                  <c:v>869.21593963698308</c:v>
                </c:pt>
                <c:pt idx="208">
                  <c:v>785.75661210976386</c:v>
                </c:pt>
                <c:pt idx="209">
                  <c:v>893.54136698686193</c:v>
                </c:pt>
                <c:pt idx="210">
                  <c:v>843.98229625294482</c:v>
                </c:pt>
                <c:pt idx="211">
                  <c:v>825.84131702683703</c:v>
                </c:pt>
                <c:pt idx="212">
                  <c:v>819.50465285418386</c:v>
                </c:pt>
                <c:pt idx="213">
                  <c:v>801.24107521144197</c:v>
                </c:pt>
                <c:pt idx="214">
                  <c:v>821.32119016489037</c:v>
                </c:pt>
                <c:pt idx="215">
                  <c:v>837.49351910685652</c:v>
                </c:pt>
                <c:pt idx="216">
                  <c:v>739.36288313253567</c:v>
                </c:pt>
                <c:pt idx="217">
                  <c:v>791.40730654388369</c:v>
                </c:pt>
                <c:pt idx="218">
                  <c:v>790.25285705601948</c:v>
                </c:pt>
                <c:pt idx="219">
                  <c:v>790.42852776857842</c:v>
                </c:pt>
                <c:pt idx="220">
                  <c:v>809.36202085400316</c:v>
                </c:pt>
                <c:pt idx="221">
                  <c:v>820.30970633105653</c:v>
                </c:pt>
                <c:pt idx="222">
                  <c:v>785.56159753336374</c:v>
                </c:pt>
                <c:pt idx="223">
                  <c:v>756.06827668443179</c:v>
                </c:pt>
                <c:pt idx="224">
                  <c:v>834.48279581029283</c:v>
                </c:pt>
                <c:pt idx="225">
                  <c:v>790.08263535671983</c:v>
                </c:pt>
                <c:pt idx="226">
                  <c:v>684.51316514237874</c:v>
                </c:pt>
                <c:pt idx="227">
                  <c:v>791.75303956409107</c:v>
                </c:pt>
                <c:pt idx="228">
                  <c:v>698.02231550585884</c:v>
                </c:pt>
                <c:pt idx="229">
                  <c:v>721.17119430508455</c:v>
                </c:pt>
                <c:pt idx="230">
                  <c:v>741.67439557622299</c:v>
                </c:pt>
                <c:pt idx="231">
                  <c:v>680.14357980606746</c:v>
                </c:pt>
                <c:pt idx="232">
                  <c:v>641.68342980862656</c:v>
                </c:pt>
                <c:pt idx="233">
                  <c:v>631.92212414711275</c:v>
                </c:pt>
                <c:pt idx="234">
                  <c:v>602.85184846839218</c:v>
                </c:pt>
                <c:pt idx="235">
                  <c:v>398.53373241772817</c:v>
                </c:pt>
                <c:pt idx="236">
                  <c:v>384.09866447256559</c:v>
                </c:pt>
                <c:pt idx="237">
                  <c:v>286.54913648442715</c:v>
                </c:pt>
                <c:pt idx="238">
                  <c:v>288.4847438321828</c:v>
                </c:pt>
                <c:pt idx="239">
                  <c:v>129.23293925091886</c:v>
                </c:pt>
                <c:pt idx="240">
                  <c:v>27.8452439118418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B43-4E17-A12D-302E60A89CC3}"/>
            </c:ext>
          </c:extLst>
        </c:ser>
        <c:ser>
          <c:idx val="1"/>
          <c:order val="1"/>
          <c:tx>
            <c:strRef>
              <c:f>'jun21 old'!$X$8</c:f>
              <c:strCache>
                <c:ptCount val="1"/>
                <c:pt idx="0">
                  <c:v>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X$9:$X$249</c:f>
              <c:numCache>
                <c:formatCode>General</c:formatCode>
                <c:ptCount val="241"/>
                <c:pt idx="0">
                  <c:v>1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1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0</c:v>
                </c:pt>
                <c:pt idx="25">
                  <c:v>3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2</c:v>
                </c:pt>
                <c:pt idx="37">
                  <c:v>3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4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9</c:v>
                </c:pt>
                <c:pt idx="50">
                  <c:v>191</c:v>
                </c:pt>
                <c:pt idx="51">
                  <c:v>216</c:v>
                </c:pt>
                <c:pt idx="52">
                  <c:v>255</c:v>
                </c:pt>
                <c:pt idx="53">
                  <c:v>314</c:v>
                </c:pt>
                <c:pt idx="54">
                  <c:v>346</c:v>
                </c:pt>
                <c:pt idx="55">
                  <c:v>354</c:v>
                </c:pt>
                <c:pt idx="56">
                  <c:v>402</c:v>
                </c:pt>
                <c:pt idx="57">
                  <c:v>355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8</c:v>
                </c:pt>
                <c:pt idx="62">
                  <c:v>380</c:v>
                </c:pt>
                <c:pt idx="63">
                  <c:v>338</c:v>
                </c:pt>
                <c:pt idx="64">
                  <c:v>336</c:v>
                </c:pt>
                <c:pt idx="65">
                  <c:v>347</c:v>
                </c:pt>
                <c:pt idx="66">
                  <c:v>322</c:v>
                </c:pt>
                <c:pt idx="67">
                  <c:v>313</c:v>
                </c:pt>
                <c:pt idx="68">
                  <c:v>318.03864247781161</c:v>
                </c:pt>
                <c:pt idx="69">
                  <c:v>254.06173450139266</c:v>
                </c:pt>
                <c:pt idx="70">
                  <c:v>277.10099308606408</c:v>
                </c:pt>
                <c:pt idx="71">
                  <c:v>278.13515178752573</c:v>
                </c:pt>
                <c:pt idx="72">
                  <c:v>285.17320413625464</c:v>
                </c:pt>
                <c:pt idx="73">
                  <c:v>297.2166094915487</c:v>
                </c:pt>
                <c:pt idx="74">
                  <c:v>291.24762084497019</c:v>
                </c:pt>
                <c:pt idx="75">
                  <c:v>291.28301244788275</c:v>
                </c:pt>
                <c:pt idx="76">
                  <c:v>276.30199554986177</c:v>
                </c:pt>
                <c:pt idx="77">
                  <c:v>298.36231941504121</c:v>
                </c:pt>
                <c:pt idx="78">
                  <c:v>294.39322556864983</c:v>
                </c:pt>
                <c:pt idx="79">
                  <c:v>320.46693814064963</c:v>
                </c:pt>
                <c:pt idx="80">
                  <c:v>319.50429951770928</c:v>
                </c:pt>
                <c:pt idx="81">
                  <c:v>304.51758601041644</c:v>
                </c:pt>
                <c:pt idx="82">
                  <c:v>302.55094152332288</c:v>
                </c:pt>
                <c:pt idx="83">
                  <c:v>333.64803418072017</c:v>
                </c:pt>
                <c:pt idx="84">
                  <c:v>314.64928992063</c:v>
                </c:pt>
                <c:pt idx="85">
                  <c:v>325.71161050818682</c:v>
                </c:pt>
                <c:pt idx="86">
                  <c:v>336.776614974513</c:v>
                </c:pt>
                <c:pt idx="87">
                  <c:v>343.8345711997884</c:v>
                </c:pt>
                <c:pt idx="88">
                  <c:v>367.93767218498328</c:v>
                </c:pt>
                <c:pt idx="89">
                  <c:v>367.98238295018285</c:v>
                </c:pt>
                <c:pt idx="90">
                  <c:v>440.22860088881777</c:v>
                </c:pt>
                <c:pt idx="91">
                  <c:v>408.18864048423717</c:v>
                </c:pt>
                <c:pt idx="92">
                  <c:v>433.31430155309727</c:v>
                </c:pt>
                <c:pt idx="93">
                  <c:v>399.2593721494506</c:v>
                </c:pt>
                <c:pt idx="94">
                  <c:v>382.25202443347018</c:v>
                </c:pt>
                <c:pt idx="95">
                  <c:v>371.26098586993817</c:v>
                </c:pt>
                <c:pt idx="96">
                  <c:v>328.15431041979491</c:v>
                </c:pt>
                <c:pt idx="97">
                  <c:v>337.22705434842891</c:v>
                </c:pt>
                <c:pt idx="98">
                  <c:v>330.24161588528432</c:v>
                </c:pt>
                <c:pt idx="99">
                  <c:v>330.28174593029786</c:v>
                </c:pt>
                <c:pt idx="100">
                  <c:v>349.39822047546357</c:v>
                </c:pt>
                <c:pt idx="101">
                  <c:v>363.49863670347179</c:v>
                </c:pt>
                <c:pt idx="102">
                  <c:v>340.44478433354874</c:v>
                </c:pt>
                <c:pt idx="103">
                  <c:v>339.48177030347767</c:v>
                </c:pt>
                <c:pt idx="104">
                  <c:v>312.40136157093889</c:v>
                </c:pt>
                <c:pt idx="105">
                  <c:v>346.59667743607838</c:v>
                </c:pt>
                <c:pt idx="106">
                  <c:v>322.52479177912676</c:v>
                </c:pt>
                <c:pt idx="107">
                  <c:v>370.797850877955</c:v>
                </c:pt>
                <c:pt idx="108">
                  <c:v>364.81294320081543</c:v>
                </c:pt>
                <c:pt idx="109">
                  <c:v>358.82657550955759</c:v>
                </c:pt>
                <c:pt idx="110">
                  <c:v>365.90684929837994</c:v>
                </c:pt>
                <c:pt idx="111">
                  <c:v>344.83873751725372</c:v>
                </c:pt>
                <c:pt idx="112">
                  <c:v>341.86419260570739</c:v>
                </c:pt>
                <c:pt idx="113">
                  <c:v>360.00662684662444</c:v>
                </c:pt>
                <c:pt idx="114">
                  <c:v>328.87282751395338</c:v>
                </c:pt>
                <c:pt idx="115">
                  <c:v>326.90109219868634</c:v>
                </c:pt>
                <c:pt idx="116">
                  <c:v>328.95275979752887</c:v>
                </c:pt>
                <c:pt idx="117">
                  <c:v>311.88913547260279</c:v>
                </c:pt>
                <c:pt idx="118">
                  <c:v>330.03892775172892</c:v>
                </c:pt>
                <c:pt idx="119">
                  <c:v>289.82549253656441</c:v>
                </c:pt>
                <c:pt idx="120">
                  <c:v>289.86071132639017</c:v>
                </c:pt>
                <c:pt idx="121">
                  <c:v>354.31725315055115</c:v>
                </c:pt>
                <c:pt idx="122">
                  <c:v>296.97809970472576</c:v>
                </c:pt>
                <c:pt idx="123">
                  <c:v>298.02101541431</c:v>
                </c:pt>
                <c:pt idx="124">
                  <c:v>346.39083498263841</c:v>
                </c:pt>
                <c:pt idx="125">
                  <c:v>322.26318831251712</c:v>
                </c:pt>
                <c:pt idx="126">
                  <c:v>322.3023488411456</c:v>
                </c:pt>
                <c:pt idx="127">
                  <c:v>321.33419689680142</c:v>
                </c:pt>
                <c:pt idx="128">
                  <c:v>334.46995983158035</c:v>
                </c:pt>
                <c:pt idx="129">
                  <c:v>305.29130397302924</c:v>
                </c:pt>
                <c:pt idx="130">
                  <c:v>318.42830056637769</c:v>
                </c:pt>
                <c:pt idx="131">
                  <c:v>295.28743532087077</c:v>
                </c:pt>
                <c:pt idx="132">
                  <c:v>332.61670608933213</c:v>
                </c:pt>
                <c:pt idx="133">
                  <c:v>370.96309668947993</c:v>
                </c:pt>
                <c:pt idx="134">
                  <c:v>346.81198976353272</c:v>
                </c:pt>
                <c:pt idx="135">
                  <c:v>352.9039147908249</c:v>
                </c:pt>
                <c:pt idx="136">
                  <c:v>342.86260444708847</c:v>
                </c:pt>
                <c:pt idx="137">
                  <c:v>336.85301636856713</c:v>
                </c:pt>
                <c:pt idx="138">
                  <c:v>315.71199488428744</c:v>
                </c:pt>
                <c:pt idx="139">
                  <c:v>314.74157223955336</c:v>
                </c:pt>
                <c:pt idx="140">
                  <c:v>368.25203156482684</c:v>
                </c:pt>
                <c:pt idx="141">
                  <c:v>354.17032867415685</c:v>
                </c:pt>
                <c:pt idx="142">
                  <c:v>345.13097245791568</c:v>
                </c:pt>
                <c:pt idx="143">
                  <c:v>366.36773973477494</c:v>
                </c:pt>
                <c:pt idx="144">
                  <c:v>389.62846351043925</c:v>
                </c:pt>
                <c:pt idx="145">
                  <c:v>439.14242845851186</c:v>
                </c:pt>
                <c:pt idx="146">
                  <c:v>417.99323636059285</c:v>
                </c:pt>
                <c:pt idx="147">
                  <c:v>491.75710744670494</c:v>
                </c:pt>
                <c:pt idx="148">
                  <c:v>445.36188337397454</c:v>
                </c:pt>
                <c:pt idx="149">
                  <c:v>397.94536279075851</c:v>
                </c:pt>
                <c:pt idx="150">
                  <c:v>402.03426538805837</c:v>
                </c:pt>
                <c:pt idx="151">
                  <c:v>365.71379208682407</c:v>
                </c:pt>
                <c:pt idx="152">
                  <c:v>353.63365031574375</c:v>
                </c:pt>
                <c:pt idx="153">
                  <c:v>354.68712753273309</c:v>
                </c:pt>
                <c:pt idx="154">
                  <c:v>386.05967847603773</c:v>
                </c:pt>
                <c:pt idx="155">
                  <c:v>354.7733339617435</c:v>
                </c:pt>
                <c:pt idx="156">
                  <c:v>358.85993728417168</c:v>
                </c:pt>
                <c:pt idx="157">
                  <c:v>389.23342198608623</c:v>
                </c:pt>
                <c:pt idx="158">
                  <c:v>325.58023900689597</c:v>
                </c:pt>
                <c:pt idx="159">
                  <c:v>365.05822591233078</c:v>
                </c:pt>
                <c:pt idx="160">
                  <c:v>308.46617442226659</c:v>
                </c:pt>
                <c:pt idx="161">
                  <c:v>315.58407020762377</c:v>
                </c:pt>
                <c:pt idx="162">
                  <c:v>382.38870007357696</c:v>
                </c:pt>
                <c:pt idx="163">
                  <c:v>347.02450328689253</c:v>
                </c:pt>
                <c:pt idx="164">
                  <c:v>327.84140515554265</c:v>
                </c:pt>
                <c:pt idx="165">
                  <c:v>317.76145206652029</c:v>
                </c:pt>
                <c:pt idx="166">
                  <c:v>332.9815973507562</c:v>
                </c:pt>
                <c:pt idx="167">
                  <c:v>309.74088287938963</c:v>
                </c:pt>
                <c:pt idx="168">
                  <c:v>334.0748763778638</c:v>
                </c:pt>
                <c:pt idx="169">
                  <c:v>332.09052997411851</c:v>
                </c:pt>
                <c:pt idx="170">
                  <c:v>303.77824819577097</c:v>
                </c:pt>
                <c:pt idx="171">
                  <c:v>310.90418294375797</c:v>
                </c:pt>
                <c:pt idx="172">
                  <c:v>343.35285182545562</c:v>
                </c:pt>
                <c:pt idx="173">
                  <c:v>303.88900452344046</c:v>
                </c:pt>
                <c:pt idx="174">
                  <c:v>330.26617973582125</c:v>
                </c:pt>
                <c:pt idx="175">
                  <c:v>325.24026502395958</c:v>
                </c:pt>
                <c:pt idx="176">
                  <c:v>305.01313390319638</c:v>
                </c:pt>
                <c:pt idx="177">
                  <c:v>337.48078411385899</c:v>
                </c:pt>
                <c:pt idx="178">
                  <c:v>294.95147750201585</c:v>
                </c:pt>
                <c:pt idx="179">
                  <c:v>361.89165962155039</c:v>
                </c:pt>
                <c:pt idx="180">
                  <c:v>324.42409921978799</c:v>
                </c:pt>
                <c:pt idx="181">
                  <c:v>379.2167417305684</c:v>
                </c:pt>
                <c:pt idx="182">
                  <c:v>294.08079865810862</c:v>
                </c:pt>
                <c:pt idx="183">
                  <c:v>311.35784863470786</c:v>
                </c:pt>
                <c:pt idx="184">
                  <c:v>299.22386571052135</c:v>
                </c:pt>
                <c:pt idx="185">
                  <c:v>345.92453307973767</c:v>
                </c:pt>
                <c:pt idx="186">
                  <c:v>301.32572127329746</c:v>
                </c:pt>
                <c:pt idx="187">
                  <c:v>332.81766569965362</c:v>
                </c:pt>
                <c:pt idx="188">
                  <c:v>408.9689568230944</c:v>
                </c:pt>
                <c:pt idx="189">
                  <c:v>404.95891509894267</c:v>
                </c:pt>
                <c:pt idx="190">
                  <c:v>387.75213932496052</c:v>
                </c:pt>
                <c:pt idx="191">
                  <c:v>370.54117573186363</c:v>
                </c:pt>
                <c:pt idx="192">
                  <c:v>333.01993024813709</c:v>
                </c:pt>
                <c:pt idx="193">
                  <c:v>397.03236457721334</c:v>
                </c:pt>
                <c:pt idx="194">
                  <c:v>381.84733933278312</c:v>
                </c:pt>
                <c:pt idx="195">
                  <c:v>365.64294289992762</c:v>
                </c:pt>
                <c:pt idx="196">
                  <c:v>436.79325325243298</c:v>
                </c:pt>
                <c:pt idx="197">
                  <c:v>390.11393294004949</c:v>
                </c:pt>
                <c:pt idx="198">
                  <c:v>375.9367063700156</c:v>
                </c:pt>
                <c:pt idx="199">
                  <c:v>378.01472639433791</c:v>
                </c:pt>
                <c:pt idx="200">
                  <c:v>364.84886437790379</c:v>
                </c:pt>
                <c:pt idx="201">
                  <c:v>346.59771902984374</c:v>
                </c:pt>
                <c:pt idx="202">
                  <c:v>401.53294858105278</c:v>
                </c:pt>
                <c:pt idx="203">
                  <c:v>406.66505493776282</c:v>
                </c:pt>
                <c:pt idx="204">
                  <c:v>383.32838962162089</c:v>
                </c:pt>
                <c:pt idx="205">
                  <c:v>423.03445034384197</c:v>
                </c:pt>
                <c:pt idx="206">
                  <c:v>355.96165795874111</c:v>
                </c:pt>
                <c:pt idx="207">
                  <c:v>405.84560131238362</c:v>
                </c:pt>
                <c:pt idx="208">
                  <c:v>347.90993018054354</c:v>
                </c:pt>
                <c:pt idx="209">
                  <c:v>300.13421383882479</c:v>
                </c:pt>
                <c:pt idx="210">
                  <c:v>307.29337954369902</c:v>
                </c:pt>
                <c:pt idx="211">
                  <c:v>335.82496001420293</c:v>
                </c:pt>
                <c:pt idx="212">
                  <c:v>346.04351909327272</c:v>
                </c:pt>
                <c:pt idx="213">
                  <c:v>323.69179720785036</c:v>
                </c:pt>
                <c:pt idx="214">
                  <c:v>300.31661554853849</c:v>
                </c:pt>
                <c:pt idx="215">
                  <c:v>301.37125532337768</c:v>
                </c:pt>
                <c:pt idx="216">
                  <c:v>314.64538523912364</c:v>
                </c:pt>
                <c:pt idx="217">
                  <c:v>314.68362007345576</c:v>
                </c:pt>
                <c:pt idx="218">
                  <c:v>304.53668610563005</c:v>
                </c:pt>
                <c:pt idx="219">
                  <c:v>308.64825700783518</c:v>
                </c:pt>
                <c:pt idx="220">
                  <c:v>335.17365034943958</c:v>
                </c:pt>
                <c:pt idx="221">
                  <c:v>291.40216595859357</c:v>
                </c:pt>
                <c:pt idx="222">
                  <c:v>298.57066387423106</c:v>
                </c:pt>
                <c:pt idx="223">
                  <c:v>290.45385469491418</c:v>
                </c:pt>
                <c:pt idx="224">
                  <c:v>312.91287368898531</c:v>
                </c:pt>
                <c:pt idx="225">
                  <c:v>308.87336186311404</c:v>
                </c:pt>
                <c:pt idx="226">
                  <c:v>272.20861070741444</c:v>
                </c:pt>
                <c:pt idx="227">
                  <c:v>333.41959632524669</c:v>
                </c:pt>
                <c:pt idx="228">
                  <c:v>289.61061762719902</c:v>
                </c:pt>
                <c:pt idx="229">
                  <c:v>287.60605107851467</c:v>
                </c:pt>
                <c:pt idx="230">
                  <c:v>292.74101790144624</c:v>
                </c:pt>
                <c:pt idx="231">
                  <c:v>236.66957876953191</c:v>
                </c:pt>
                <c:pt idx="232">
                  <c:v>237.71858965793999</c:v>
                </c:pt>
                <c:pt idx="233">
                  <c:v>227.54372220261985</c:v>
                </c:pt>
                <c:pt idx="234">
                  <c:v>236.75586754620136</c:v>
                </c:pt>
                <c:pt idx="235">
                  <c:v>150.03164528869033</c:v>
                </c:pt>
                <c:pt idx="236">
                  <c:v>142.90464449334422</c:v>
                </c:pt>
                <c:pt idx="237">
                  <c:v>132.71329487863591</c:v>
                </c:pt>
                <c:pt idx="238">
                  <c:v>96.994577491197219</c:v>
                </c:pt>
                <c:pt idx="239">
                  <c:v>47.992622191043871</c:v>
                </c:pt>
                <c:pt idx="240">
                  <c:v>3.06373111412888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B43-4E17-A12D-302E60A89CC3}"/>
            </c:ext>
          </c:extLst>
        </c:ser>
        <c:ser>
          <c:idx val="2"/>
          <c:order val="2"/>
          <c:tx>
            <c:strRef>
              <c:f>'jun21 old'!$Y$8</c:f>
              <c:strCache>
                <c:ptCount val="1"/>
                <c:pt idx="0">
                  <c:v>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Y$9:$Y$249</c:f>
              <c:numCache>
                <c:formatCode>General</c:formatCode>
                <c:ptCount val="241"/>
                <c:pt idx="0">
                  <c:v>3</c:v>
                </c:pt>
                <c:pt idx="1">
                  <c:v>1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3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2</c:v>
                </c:pt>
                <c:pt idx="27">
                  <c:v>0</c:v>
                </c:pt>
                <c:pt idx="28">
                  <c:v>2</c:v>
                </c:pt>
                <c:pt idx="29">
                  <c:v>2</c:v>
                </c:pt>
                <c:pt idx="30">
                  <c:v>5</c:v>
                </c:pt>
                <c:pt idx="31">
                  <c:v>6</c:v>
                </c:pt>
                <c:pt idx="32">
                  <c:v>3</c:v>
                </c:pt>
                <c:pt idx="33">
                  <c:v>2</c:v>
                </c:pt>
                <c:pt idx="34">
                  <c:v>5</c:v>
                </c:pt>
                <c:pt idx="35">
                  <c:v>7</c:v>
                </c:pt>
                <c:pt idx="36">
                  <c:v>4</c:v>
                </c:pt>
                <c:pt idx="37">
                  <c:v>3</c:v>
                </c:pt>
                <c:pt idx="38">
                  <c:v>3</c:v>
                </c:pt>
                <c:pt idx="39">
                  <c:v>1</c:v>
                </c:pt>
                <c:pt idx="40">
                  <c:v>4</c:v>
                </c:pt>
                <c:pt idx="41">
                  <c:v>3</c:v>
                </c:pt>
                <c:pt idx="42">
                  <c:v>3</c:v>
                </c:pt>
                <c:pt idx="43">
                  <c:v>5</c:v>
                </c:pt>
                <c:pt idx="44">
                  <c:v>1</c:v>
                </c:pt>
                <c:pt idx="45">
                  <c:v>0</c:v>
                </c:pt>
                <c:pt idx="46">
                  <c:v>8</c:v>
                </c:pt>
                <c:pt idx="47">
                  <c:v>10</c:v>
                </c:pt>
                <c:pt idx="48">
                  <c:v>24</c:v>
                </c:pt>
                <c:pt idx="49">
                  <c:v>64</c:v>
                </c:pt>
                <c:pt idx="50">
                  <c:v>107</c:v>
                </c:pt>
                <c:pt idx="51">
                  <c:v>145</c:v>
                </c:pt>
                <c:pt idx="52">
                  <c:v>165</c:v>
                </c:pt>
                <c:pt idx="53">
                  <c:v>229</c:v>
                </c:pt>
                <c:pt idx="54">
                  <c:v>235</c:v>
                </c:pt>
                <c:pt idx="55">
                  <c:v>256</c:v>
                </c:pt>
                <c:pt idx="56">
                  <c:v>322</c:v>
                </c:pt>
                <c:pt idx="57">
                  <c:v>314</c:v>
                </c:pt>
                <c:pt idx="58">
                  <c:v>351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4</c:v>
                </c:pt>
                <c:pt idx="63">
                  <c:v>483</c:v>
                </c:pt>
                <c:pt idx="64">
                  <c:v>516</c:v>
                </c:pt>
                <c:pt idx="65">
                  <c:v>618</c:v>
                </c:pt>
                <c:pt idx="66">
                  <c:v>638</c:v>
                </c:pt>
                <c:pt idx="67">
                  <c:v>722</c:v>
                </c:pt>
                <c:pt idx="68">
                  <c:v>756.98683915953461</c:v>
                </c:pt>
                <c:pt idx="69">
                  <c:v>743.00976152744272</c:v>
                </c:pt>
                <c:pt idx="70">
                  <c:v>736.04066408108088</c:v>
                </c:pt>
                <c:pt idx="71">
                  <c:v>862.37387408429061</c:v>
                </c:pt>
                <c:pt idx="72">
                  <c:v>800.6277865507858</c:v>
                </c:pt>
                <c:pt idx="73">
                  <c:v>932.48658745967168</c:v>
                </c:pt>
                <c:pt idx="74">
                  <c:v>814.33983769803092</c:v>
                </c:pt>
                <c:pt idx="75">
                  <c:v>869.64471498195019</c:v>
                </c:pt>
                <c:pt idx="76">
                  <c:v>862.55412014696674</c:v>
                </c:pt>
                <c:pt idx="77">
                  <c:v>863.37463752402789</c:v>
                </c:pt>
                <c:pt idx="78">
                  <c:v>899.66564067116201</c:v>
                </c:pt>
                <c:pt idx="79">
                  <c:v>929.95361908512211</c:v>
                </c:pt>
                <c:pt idx="80">
                  <c:v>925.76233325933731</c:v>
                </c:pt>
                <c:pt idx="81">
                  <c:v>908.82175364321654</c:v>
                </c:pt>
                <c:pt idx="82">
                  <c:v>951.71317260518401</c:v>
                </c:pt>
                <c:pt idx="83">
                  <c:v>955.33522550438352</c:v>
                </c:pt>
                <c:pt idx="84">
                  <c:v>1000.9792017887619</c:v>
                </c:pt>
                <c:pt idx="85">
                  <c:v>1040.642180594825</c:v>
                </c:pt>
                <c:pt idx="86">
                  <c:v>1189.3869651561158</c:v>
                </c:pt>
                <c:pt idx="87">
                  <c:v>1218.9525386829357</c:v>
                </c:pt>
                <c:pt idx="88">
                  <c:v>1239.6862249028832</c:v>
                </c:pt>
                <c:pt idx="89">
                  <c:v>1240.942240744839</c:v>
                </c:pt>
                <c:pt idx="90">
                  <c:v>1312.0114767204425</c:v>
                </c:pt>
                <c:pt idx="91">
                  <c:v>1397.4146498208361</c:v>
                </c:pt>
                <c:pt idx="92">
                  <c:v>1350.0924308172207</c:v>
                </c:pt>
                <c:pt idx="93">
                  <c:v>1241.0815950625417</c:v>
                </c:pt>
                <c:pt idx="94">
                  <c:v>1186.3735137070978</c:v>
                </c:pt>
                <c:pt idx="95">
                  <c:v>1085.5738426985863</c:v>
                </c:pt>
                <c:pt idx="96">
                  <c:v>1020.633834990567</c:v>
                </c:pt>
                <c:pt idx="97">
                  <c:v>1065.3817354860885</c:v>
                </c:pt>
                <c:pt idx="98">
                  <c:v>1031.3386383858701</c:v>
                </c:pt>
                <c:pt idx="99">
                  <c:v>1038.5830486061275</c:v>
                </c:pt>
                <c:pt idx="100">
                  <c:v>1133.8338576893159</c:v>
                </c:pt>
                <c:pt idx="101">
                  <c:v>1173.4066935005026</c:v>
                </c:pt>
                <c:pt idx="102">
                  <c:v>1127.9420675902156</c:v>
                </c:pt>
                <c:pt idx="103">
                  <c:v>1072.1139911588416</c:v>
                </c:pt>
                <c:pt idx="104">
                  <c:v>1041.177768908042</c:v>
                </c:pt>
                <c:pt idx="105">
                  <c:v>1026.4798851880794</c:v>
                </c:pt>
                <c:pt idx="106">
                  <c:v>1041.2438249206668</c:v>
                </c:pt>
                <c:pt idx="107">
                  <c:v>1048.3832210106646</c:v>
                </c:pt>
                <c:pt idx="108">
                  <c:v>1131.2327331101189</c:v>
                </c:pt>
                <c:pt idx="109">
                  <c:v>1108.9224951504664</c:v>
                </c:pt>
                <c:pt idx="110">
                  <c:v>1047.9613930738337</c:v>
                </c:pt>
                <c:pt idx="111">
                  <c:v>1117.2742212406499</c:v>
                </c:pt>
                <c:pt idx="112">
                  <c:v>1065.876723702497</c:v>
                </c:pt>
                <c:pt idx="113">
                  <c:v>1011.7936423286808</c:v>
                </c:pt>
                <c:pt idx="114">
                  <c:v>1017.0147574529836</c:v>
                </c:pt>
                <c:pt idx="115">
                  <c:v>955.63512812398199</c:v>
                </c:pt>
                <c:pt idx="116">
                  <c:v>856.01867749688438</c:v>
                </c:pt>
                <c:pt idx="117">
                  <c:v>975.52965664033945</c:v>
                </c:pt>
                <c:pt idx="118">
                  <c:v>956.47857934342289</c:v>
                </c:pt>
                <c:pt idx="119">
                  <c:v>932.81262432617166</c:v>
                </c:pt>
                <c:pt idx="120">
                  <c:v>925.04484413807597</c:v>
                </c:pt>
                <c:pt idx="121">
                  <c:v>994.51277671590992</c:v>
                </c:pt>
                <c:pt idx="122">
                  <c:v>857.5382214680485</c:v>
                </c:pt>
                <c:pt idx="123">
                  <c:v>920.41265368144809</c:v>
                </c:pt>
                <c:pt idx="124">
                  <c:v>1123.9599406996558</c:v>
                </c:pt>
                <c:pt idx="125">
                  <c:v>1008.6387598605975</c:v>
                </c:pt>
                <c:pt idx="126">
                  <c:v>1064.5860173030524</c:v>
                </c:pt>
                <c:pt idx="127">
                  <c:v>1000.4069130762789</c:v>
                </c:pt>
                <c:pt idx="128">
                  <c:v>1015.6594644058231</c:v>
                </c:pt>
                <c:pt idx="129">
                  <c:v>968.28095199831853</c:v>
                </c:pt>
                <c:pt idx="130">
                  <c:v>963.30996902573895</c:v>
                </c:pt>
                <c:pt idx="131">
                  <c:v>989.56119475365699</c:v>
                </c:pt>
                <c:pt idx="132">
                  <c:v>1064.3273896347623</c:v>
                </c:pt>
                <c:pt idx="133">
                  <c:v>1029.9464964289659</c:v>
                </c:pt>
                <c:pt idx="134">
                  <c:v>1076.1126293955206</c:v>
                </c:pt>
                <c:pt idx="135">
                  <c:v>1085.6310186780952</c:v>
                </c:pt>
                <c:pt idx="136">
                  <c:v>1043.1470559738927</c:v>
                </c:pt>
                <c:pt idx="137">
                  <c:v>1091.8370281376519</c:v>
                </c:pt>
                <c:pt idx="138">
                  <c:v>1076.7365645467496</c:v>
                </c:pt>
                <c:pt idx="139">
                  <c:v>1004.4585256317041</c:v>
                </c:pt>
                <c:pt idx="140">
                  <c:v>1036.6740707341282</c:v>
                </c:pt>
                <c:pt idx="141">
                  <c:v>1038.9114841124199</c:v>
                </c:pt>
                <c:pt idx="142">
                  <c:v>1036.6182968089554</c:v>
                </c:pt>
                <c:pt idx="143">
                  <c:v>1130.0838943110091</c:v>
                </c:pt>
                <c:pt idx="144">
                  <c:v>1107.8242460927454</c:v>
                </c:pt>
                <c:pt idx="145">
                  <c:v>1256.7990106397001</c:v>
                </c:pt>
                <c:pt idx="146">
                  <c:v>1436.86399400913</c:v>
                </c:pt>
                <c:pt idx="147">
                  <c:v>1410.6832889252869</c:v>
                </c:pt>
                <c:pt idx="148">
                  <c:v>1365.7262129260257</c:v>
                </c:pt>
                <c:pt idx="149">
                  <c:v>1214.2480402675124</c:v>
                </c:pt>
                <c:pt idx="150">
                  <c:v>1145.5055798673313</c:v>
                </c:pt>
                <c:pt idx="151">
                  <c:v>1075.1572556444667</c:v>
                </c:pt>
                <c:pt idx="152">
                  <c:v>1072.8276393940314</c:v>
                </c:pt>
                <c:pt idx="153">
                  <c:v>1046.4360827304565</c:v>
                </c:pt>
                <c:pt idx="154">
                  <c:v>1044.1472402570466</c:v>
                </c:pt>
                <c:pt idx="155">
                  <c:v>1052.5301825359172</c:v>
                </c:pt>
                <c:pt idx="156">
                  <c:v>1060.8888496994414</c:v>
                </c:pt>
                <c:pt idx="157">
                  <c:v>1077.2025699603594</c:v>
                </c:pt>
                <c:pt idx="158">
                  <c:v>1017.3262600145217</c:v>
                </c:pt>
                <c:pt idx="159">
                  <c:v>1019.5033495073477</c:v>
                </c:pt>
                <c:pt idx="160">
                  <c:v>1014.6085125489867</c:v>
                </c:pt>
                <c:pt idx="161">
                  <c:v>959.45915629044202</c:v>
                </c:pt>
                <c:pt idx="162">
                  <c:v>1013.6593797052578</c:v>
                </c:pt>
                <c:pt idx="163">
                  <c:v>971.84749851498282</c:v>
                </c:pt>
                <c:pt idx="164">
                  <c:v>951.22536638184772</c:v>
                </c:pt>
                <c:pt idx="165">
                  <c:v>922.76227200888877</c:v>
                </c:pt>
                <c:pt idx="166">
                  <c:v>901.3813913385311</c:v>
                </c:pt>
                <c:pt idx="167">
                  <c:v>908.04984809678695</c:v>
                </c:pt>
                <c:pt idx="168">
                  <c:v>863.15423269119287</c:v>
                </c:pt>
                <c:pt idx="169">
                  <c:v>872.47016214638927</c:v>
                </c:pt>
                <c:pt idx="170">
                  <c:v>875.66051775161327</c:v>
                </c:pt>
                <c:pt idx="171">
                  <c:v>848.38590729972236</c:v>
                </c:pt>
                <c:pt idx="172">
                  <c:v>934.14956881250805</c:v>
                </c:pt>
                <c:pt idx="173">
                  <c:v>847.85510710127915</c:v>
                </c:pt>
                <c:pt idx="174">
                  <c:v>858.85501247904608</c:v>
                </c:pt>
                <c:pt idx="175">
                  <c:v>937.33272581444226</c:v>
                </c:pt>
                <c:pt idx="176">
                  <c:v>881.62646525965772</c:v>
                </c:pt>
                <c:pt idx="177">
                  <c:v>831.24655297715651</c:v>
                </c:pt>
                <c:pt idx="178">
                  <c:v>851.68625460238741</c:v>
                </c:pt>
                <c:pt idx="179">
                  <c:v>854.85226254138627</c:v>
                </c:pt>
                <c:pt idx="180">
                  <c:v>923.34759367037543</c:v>
                </c:pt>
                <c:pt idx="181">
                  <c:v>991.65829257222185</c:v>
                </c:pt>
                <c:pt idx="182">
                  <c:v>883.15394203612243</c:v>
                </c:pt>
                <c:pt idx="183">
                  <c:v>848.57838444750928</c:v>
                </c:pt>
                <c:pt idx="184">
                  <c:v>880.7946306903093</c:v>
                </c:pt>
                <c:pt idx="185">
                  <c:v>880.47133704105113</c:v>
                </c:pt>
                <c:pt idx="186">
                  <c:v>863.94307110758973</c:v>
                </c:pt>
                <c:pt idx="187">
                  <c:v>873.00889619224904</c:v>
                </c:pt>
                <c:pt idx="188">
                  <c:v>985.81940642733025</c:v>
                </c:pt>
                <c:pt idx="189">
                  <c:v>933.53529653492467</c:v>
                </c:pt>
                <c:pt idx="190">
                  <c:v>961.97819610430304</c:v>
                </c:pt>
                <c:pt idx="191">
                  <c:v>919.18099344811753</c:v>
                </c:pt>
                <c:pt idx="192">
                  <c:v>941.64148830099589</c:v>
                </c:pt>
                <c:pt idx="193">
                  <c:v>1005.4408021321968</c:v>
                </c:pt>
                <c:pt idx="194">
                  <c:v>1002.4093482012345</c:v>
                </c:pt>
                <c:pt idx="195">
                  <c:v>1046.5726632821361</c:v>
                </c:pt>
                <c:pt idx="196">
                  <c:v>1016.5619464871685</c:v>
                </c:pt>
                <c:pt idx="197">
                  <c:v>1101.7643843670105</c:v>
                </c:pt>
                <c:pt idx="198">
                  <c:v>1062.5242888435341</c:v>
                </c:pt>
                <c:pt idx="199">
                  <c:v>1093.7921343887199</c:v>
                </c:pt>
                <c:pt idx="200">
                  <c:v>986.86378688573029</c:v>
                </c:pt>
                <c:pt idx="201">
                  <c:v>982.20105808427843</c:v>
                </c:pt>
                <c:pt idx="202">
                  <c:v>959.18346405517912</c:v>
                </c:pt>
                <c:pt idx="203">
                  <c:v>1012.9244533327204</c:v>
                </c:pt>
                <c:pt idx="204">
                  <c:v>996.58432396514047</c:v>
                </c:pt>
                <c:pt idx="205">
                  <c:v>1100.8471175488312</c:v>
                </c:pt>
                <c:pt idx="206">
                  <c:v>982.29716920314161</c:v>
                </c:pt>
                <c:pt idx="207">
                  <c:v>931.23014787969123</c:v>
                </c:pt>
                <c:pt idx="208">
                  <c:v>908.45416876246054</c:v>
                </c:pt>
                <c:pt idx="209">
                  <c:v>863.40789719268014</c:v>
                </c:pt>
                <c:pt idx="210">
                  <c:v>872.16480939119174</c:v>
                </c:pt>
                <c:pt idx="211">
                  <c:v>815.73680261810489</c:v>
                </c:pt>
                <c:pt idx="212">
                  <c:v>878.07192757640553</c:v>
                </c:pt>
                <c:pt idx="213">
                  <c:v>903.22167613726231</c:v>
                </c:pt>
                <c:pt idx="214">
                  <c:v>822.32825405895403</c:v>
                </c:pt>
                <c:pt idx="215">
                  <c:v>818.76788443757175</c:v>
                </c:pt>
                <c:pt idx="216">
                  <c:v>791.45551182705981</c:v>
                </c:pt>
                <c:pt idx="217">
                  <c:v>829.67205012731642</c:v>
                </c:pt>
                <c:pt idx="218">
                  <c:v>775.45007208302627</c:v>
                </c:pt>
                <c:pt idx="219">
                  <c:v>782.57389883182782</c:v>
                </c:pt>
                <c:pt idx="220">
                  <c:v>810.05080769731273</c:v>
                </c:pt>
                <c:pt idx="221">
                  <c:v>800.01571151088683</c:v>
                </c:pt>
                <c:pt idx="222">
                  <c:v>782.69112409565844</c:v>
                </c:pt>
                <c:pt idx="223">
                  <c:v>749.98955712589213</c:v>
                </c:pt>
                <c:pt idx="224">
                  <c:v>835.72045826220358</c:v>
                </c:pt>
                <c:pt idx="225">
                  <c:v>846.7460441030214</c:v>
                </c:pt>
                <c:pt idx="226">
                  <c:v>656.44242993167268</c:v>
                </c:pt>
                <c:pt idx="227">
                  <c:v>741.95104344158619</c:v>
                </c:pt>
                <c:pt idx="228">
                  <c:v>655.49503651466614</c:v>
                </c:pt>
                <c:pt idx="229">
                  <c:v>710.9821359864743</c:v>
                </c:pt>
                <c:pt idx="230">
                  <c:v>660.98092448605735</c:v>
                </c:pt>
                <c:pt idx="231">
                  <c:v>684.99162740668044</c:v>
                </c:pt>
                <c:pt idx="232">
                  <c:v>592.65205381797273</c:v>
                </c:pt>
                <c:pt idx="233">
                  <c:v>615.08579695649564</c:v>
                </c:pt>
                <c:pt idx="234">
                  <c:v>618.26277100213372</c:v>
                </c:pt>
                <c:pt idx="235">
                  <c:v>415.35177342717543</c:v>
                </c:pt>
                <c:pt idx="236">
                  <c:v>417.987347471877</c:v>
                </c:pt>
                <c:pt idx="237">
                  <c:v>289.17290457165143</c:v>
                </c:pt>
                <c:pt idx="238">
                  <c:v>262.53308107732806</c:v>
                </c:pt>
                <c:pt idx="239">
                  <c:v>107.25634354616598</c:v>
                </c:pt>
                <c:pt idx="240">
                  <c:v>19.835737437902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B43-4E17-A12D-302E60A89CC3}"/>
            </c:ext>
          </c:extLst>
        </c:ser>
        <c:ser>
          <c:idx val="3"/>
          <c:order val="3"/>
          <c:tx>
            <c:strRef>
              <c:f>'jun21 old'!$Z$8</c:f>
              <c:strCache>
                <c:ptCount val="1"/>
                <c:pt idx="0">
                  <c:v>total v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Z$9:$Z$249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4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2</c:v>
                </c:pt>
                <c:pt idx="17">
                  <c:v>3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3</c:v>
                </c:pt>
                <c:pt idx="26">
                  <c:v>3</c:v>
                </c:pt>
                <c:pt idx="27">
                  <c:v>0</c:v>
                </c:pt>
                <c:pt idx="28">
                  <c:v>4</c:v>
                </c:pt>
                <c:pt idx="29">
                  <c:v>3</c:v>
                </c:pt>
                <c:pt idx="30">
                  <c:v>6</c:v>
                </c:pt>
                <c:pt idx="31">
                  <c:v>7</c:v>
                </c:pt>
                <c:pt idx="32">
                  <c:v>4</c:v>
                </c:pt>
                <c:pt idx="33">
                  <c:v>3</c:v>
                </c:pt>
                <c:pt idx="34">
                  <c:v>6</c:v>
                </c:pt>
                <c:pt idx="35">
                  <c:v>8</c:v>
                </c:pt>
                <c:pt idx="36">
                  <c:v>6</c:v>
                </c:pt>
                <c:pt idx="37">
                  <c:v>6</c:v>
                </c:pt>
                <c:pt idx="38">
                  <c:v>4</c:v>
                </c:pt>
                <c:pt idx="39">
                  <c:v>2</c:v>
                </c:pt>
                <c:pt idx="40">
                  <c:v>5</c:v>
                </c:pt>
                <c:pt idx="41">
                  <c:v>3</c:v>
                </c:pt>
                <c:pt idx="42">
                  <c:v>4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4</c:v>
                </c:pt>
                <c:pt idx="47">
                  <c:v>187</c:v>
                </c:pt>
                <c:pt idx="48">
                  <c:v>214</c:v>
                </c:pt>
                <c:pt idx="49">
                  <c:v>303</c:v>
                </c:pt>
                <c:pt idx="50">
                  <c:v>298</c:v>
                </c:pt>
                <c:pt idx="51">
                  <c:v>361</c:v>
                </c:pt>
                <c:pt idx="52">
                  <c:v>420</c:v>
                </c:pt>
                <c:pt idx="53">
                  <c:v>543</c:v>
                </c:pt>
                <c:pt idx="54">
                  <c:v>581</c:v>
                </c:pt>
                <c:pt idx="55">
                  <c:v>610</c:v>
                </c:pt>
                <c:pt idx="56">
                  <c:v>724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0</c:v>
                </c:pt>
                <c:pt idx="61">
                  <c:v>815</c:v>
                </c:pt>
                <c:pt idx="62">
                  <c:v>864</c:v>
                </c:pt>
                <c:pt idx="63">
                  <c:v>821</c:v>
                </c:pt>
                <c:pt idx="64">
                  <c:v>852</c:v>
                </c:pt>
                <c:pt idx="65">
                  <c:v>965</c:v>
                </c:pt>
                <c:pt idx="66">
                  <c:v>960</c:v>
                </c:pt>
                <c:pt idx="67">
                  <c:v>1035</c:v>
                </c:pt>
                <c:pt idx="68">
                  <c:v>1075.0254816373463</c:v>
                </c:pt>
                <c:pt idx="69">
                  <c:v>997.07149602883533</c:v>
                </c:pt>
                <c:pt idx="70">
                  <c:v>1013.141657167145</c:v>
                </c:pt>
                <c:pt idx="71">
                  <c:v>1140.5090258718164</c:v>
                </c:pt>
                <c:pt idx="72">
                  <c:v>1085.8009906870404</c:v>
                </c:pt>
                <c:pt idx="73">
                  <c:v>1229.7031969512204</c:v>
                </c:pt>
                <c:pt idx="74">
                  <c:v>1105.587458543001</c:v>
                </c:pt>
                <c:pt idx="75">
                  <c:v>1160.9277274298329</c:v>
                </c:pt>
                <c:pt idx="76">
                  <c:v>1138.8561156968285</c:v>
                </c:pt>
                <c:pt idx="77">
                  <c:v>1161.7369569390692</c:v>
                </c:pt>
                <c:pt idx="78">
                  <c:v>1194.0588662398118</c:v>
                </c:pt>
                <c:pt idx="79">
                  <c:v>1250.4205572257717</c:v>
                </c:pt>
                <c:pt idx="80">
                  <c:v>1245.2666327770467</c:v>
                </c:pt>
                <c:pt idx="81">
                  <c:v>1213.339339653633</c:v>
                </c:pt>
                <c:pt idx="82">
                  <c:v>1254.2641141285069</c:v>
                </c:pt>
                <c:pt idx="83">
                  <c:v>1288.9832596851038</c:v>
                </c:pt>
                <c:pt idx="84">
                  <c:v>1315.6284917093919</c:v>
                </c:pt>
                <c:pt idx="85">
                  <c:v>1366.3537911030119</c:v>
                </c:pt>
                <c:pt idx="86">
                  <c:v>1526.1635801306288</c:v>
                </c:pt>
                <c:pt idx="87">
                  <c:v>1562.7871098827241</c:v>
                </c:pt>
                <c:pt idx="88">
                  <c:v>1607.6238970878665</c:v>
                </c:pt>
                <c:pt idx="89">
                  <c:v>1608.9246236950219</c:v>
                </c:pt>
                <c:pt idx="90">
                  <c:v>1752.2400776092602</c:v>
                </c:pt>
                <c:pt idx="91">
                  <c:v>1805.6032903050732</c:v>
                </c:pt>
                <c:pt idx="92">
                  <c:v>1783.406732370318</c:v>
                </c:pt>
                <c:pt idx="93">
                  <c:v>1640.3409672119924</c:v>
                </c:pt>
                <c:pt idx="94">
                  <c:v>1568.6255381405681</c:v>
                </c:pt>
                <c:pt idx="95">
                  <c:v>1456.8348285685245</c:v>
                </c:pt>
                <c:pt idx="96">
                  <c:v>1348.7881454103619</c:v>
                </c:pt>
                <c:pt idx="97">
                  <c:v>1402.6087898345174</c:v>
                </c:pt>
                <c:pt idx="98">
                  <c:v>1361.5802542711544</c:v>
                </c:pt>
                <c:pt idx="99">
                  <c:v>1368.8647945364253</c:v>
                </c:pt>
                <c:pt idx="100">
                  <c:v>1483.2320781647795</c:v>
                </c:pt>
                <c:pt idx="101">
                  <c:v>1536.9053302039742</c:v>
                </c:pt>
                <c:pt idx="102">
                  <c:v>1468.3868519237644</c:v>
                </c:pt>
                <c:pt idx="103">
                  <c:v>1411.5957614623194</c:v>
                </c:pt>
                <c:pt idx="104">
                  <c:v>1353.5791304789809</c:v>
                </c:pt>
                <c:pt idx="105">
                  <c:v>1373.0765626241578</c:v>
                </c:pt>
                <c:pt idx="106">
                  <c:v>1363.7686166997937</c:v>
                </c:pt>
                <c:pt idx="107">
                  <c:v>1419.1810718886195</c:v>
                </c:pt>
                <c:pt idx="108">
                  <c:v>1496.0456763109344</c:v>
                </c:pt>
                <c:pt idx="109">
                  <c:v>1467.749070660024</c:v>
                </c:pt>
                <c:pt idx="110">
                  <c:v>1413.8682423722137</c:v>
                </c:pt>
                <c:pt idx="111">
                  <c:v>1462.1129587579037</c:v>
                </c:pt>
                <c:pt idx="112">
                  <c:v>1407.7409163082043</c:v>
                </c:pt>
                <c:pt idx="113">
                  <c:v>1371.8002691753052</c:v>
                </c:pt>
                <c:pt idx="114">
                  <c:v>1345.8875849669371</c:v>
                </c:pt>
                <c:pt idx="115">
                  <c:v>1282.5362203226682</c:v>
                </c:pt>
                <c:pt idx="116">
                  <c:v>1184.9714372944131</c:v>
                </c:pt>
                <c:pt idx="117">
                  <c:v>1287.4187921129424</c:v>
                </c:pt>
                <c:pt idx="118">
                  <c:v>1286.5175070951518</c:v>
                </c:pt>
                <c:pt idx="119">
                  <c:v>1222.6381168627361</c:v>
                </c:pt>
                <c:pt idx="120">
                  <c:v>1214.905555464466</c:v>
                </c:pt>
                <c:pt idx="121">
                  <c:v>1348.830029866461</c:v>
                </c:pt>
                <c:pt idx="122">
                  <c:v>1154.5163211727743</c:v>
                </c:pt>
                <c:pt idx="123">
                  <c:v>1218.433669095758</c:v>
                </c:pt>
                <c:pt idx="124">
                  <c:v>1470.3507756822942</c:v>
                </c:pt>
                <c:pt idx="125">
                  <c:v>1330.9019481731145</c:v>
                </c:pt>
                <c:pt idx="126">
                  <c:v>1386.888366144198</c:v>
                </c:pt>
                <c:pt idx="127">
                  <c:v>1321.7411099730803</c:v>
                </c:pt>
                <c:pt idx="128">
                  <c:v>1350.1294242374033</c:v>
                </c:pt>
                <c:pt idx="129">
                  <c:v>1273.5722559713477</c:v>
                </c:pt>
                <c:pt idx="130">
                  <c:v>1281.7382695921167</c:v>
                </c:pt>
                <c:pt idx="131">
                  <c:v>1284.8486300745278</c:v>
                </c:pt>
                <c:pt idx="132">
                  <c:v>1396.9440957240945</c:v>
                </c:pt>
                <c:pt idx="133">
                  <c:v>1400.9095931184459</c:v>
                </c:pt>
                <c:pt idx="134">
                  <c:v>1422.9246191590532</c:v>
                </c:pt>
                <c:pt idx="135">
                  <c:v>1438.5349334689201</c:v>
                </c:pt>
                <c:pt idx="136">
                  <c:v>1386.0096604209812</c:v>
                </c:pt>
                <c:pt idx="137">
                  <c:v>1428.690044506219</c:v>
                </c:pt>
                <c:pt idx="138">
                  <c:v>1392.448559431037</c:v>
                </c:pt>
                <c:pt idx="139">
                  <c:v>1319.2000978712574</c:v>
                </c:pt>
                <c:pt idx="140">
                  <c:v>1404.9261022989551</c:v>
                </c:pt>
                <c:pt idx="141">
                  <c:v>1393.0818127865768</c:v>
                </c:pt>
                <c:pt idx="142">
                  <c:v>1381.7492692668711</c:v>
                </c:pt>
                <c:pt idx="143">
                  <c:v>1496.451634045784</c:v>
                </c:pt>
                <c:pt idx="144">
                  <c:v>1497.4527096031848</c:v>
                </c:pt>
                <c:pt idx="145">
                  <c:v>1695.941439098212</c:v>
                </c:pt>
                <c:pt idx="146">
                  <c:v>1854.8572303697229</c:v>
                </c:pt>
                <c:pt idx="147">
                  <c:v>1902.4403963719919</c:v>
                </c:pt>
                <c:pt idx="148">
                  <c:v>1811.0880963000002</c:v>
                </c:pt>
                <c:pt idx="149">
                  <c:v>1612.1934030582709</c:v>
                </c:pt>
                <c:pt idx="150">
                  <c:v>1547.5398452553898</c:v>
                </c:pt>
                <c:pt idx="151">
                  <c:v>1440.8710477312907</c:v>
                </c:pt>
                <c:pt idx="152">
                  <c:v>1426.4612897097752</c:v>
                </c:pt>
                <c:pt idx="153">
                  <c:v>1401.1232102631895</c:v>
                </c:pt>
                <c:pt idx="154">
                  <c:v>1430.2069187330844</c:v>
                </c:pt>
                <c:pt idx="155">
                  <c:v>1407.3035164976607</c:v>
                </c:pt>
                <c:pt idx="156">
                  <c:v>1419.7487869836132</c:v>
                </c:pt>
                <c:pt idx="157">
                  <c:v>1466.4359919464455</c:v>
                </c:pt>
                <c:pt idx="158">
                  <c:v>1342.9064990214176</c:v>
                </c:pt>
                <c:pt idx="159">
                  <c:v>1384.5615754196785</c:v>
                </c:pt>
                <c:pt idx="160">
                  <c:v>1323.0746869712534</c:v>
                </c:pt>
                <c:pt idx="161">
                  <c:v>1275.0432264980659</c:v>
                </c:pt>
                <c:pt idx="162">
                  <c:v>1396.0480797788348</c:v>
                </c:pt>
                <c:pt idx="163">
                  <c:v>1318.8720018018753</c:v>
                </c:pt>
                <c:pt idx="164">
                  <c:v>1279.0667715373904</c:v>
                </c:pt>
                <c:pt idx="165">
                  <c:v>1240.5237240754091</c:v>
                </c:pt>
                <c:pt idx="166">
                  <c:v>1234.3629886892872</c:v>
                </c:pt>
                <c:pt idx="167">
                  <c:v>1217.7907309761765</c:v>
                </c:pt>
                <c:pt idx="168">
                  <c:v>1197.2291090690567</c:v>
                </c:pt>
                <c:pt idx="169">
                  <c:v>1204.5606921205078</c:v>
                </c:pt>
                <c:pt idx="170">
                  <c:v>1179.4387659473841</c:v>
                </c:pt>
                <c:pt idx="171">
                  <c:v>1159.2900902434803</c:v>
                </c:pt>
                <c:pt idx="172">
                  <c:v>1277.5024206379637</c:v>
                </c:pt>
                <c:pt idx="173">
                  <c:v>1151.7441116247196</c:v>
                </c:pt>
                <c:pt idx="174">
                  <c:v>1189.1211922148673</c:v>
                </c:pt>
                <c:pt idx="175">
                  <c:v>1262.5729908384019</c:v>
                </c:pt>
                <c:pt idx="176">
                  <c:v>1186.6395991628542</c:v>
                </c:pt>
                <c:pt idx="177">
                  <c:v>1168.7273370910154</c:v>
                </c:pt>
                <c:pt idx="178">
                  <c:v>1146.6377321044033</c:v>
                </c:pt>
                <c:pt idx="179">
                  <c:v>1216.7439221629365</c:v>
                </c:pt>
                <c:pt idx="180">
                  <c:v>1247.7716928901634</c:v>
                </c:pt>
                <c:pt idx="181">
                  <c:v>1370.8750343027903</c:v>
                </c:pt>
                <c:pt idx="182">
                  <c:v>1177.234740694231</c:v>
                </c:pt>
                <c:pt idx="183">
                  <c:v>1159.9362330822171</c:v>
                </c:pt>
                <c:pt idx="184">
                  <c:v>1180.0184964008306</c:v>
                </c:pt>
                <c:pt idx="185">
                  <c:v>1226.3958701207889</c:v>
                </c:pt>
                <c:pt idx="186">
                  <c:v>1165.2687923808871</c:v>
                </c:pt>
                <c:pt idx="187">
                  <c:v>1205.8265618919027</c:v>
                </c:pt>
                <c:pt idx="188">
                  <c:v>1394.7883632504247</c:v>
                </c:pt>
                <c:pt idx="189">
                  <c:v>1338.4942116338673</c:v>
                </c:pt>
                <c:pt idx="190">
                  <c:v>1349.7303354292635</c:v>
                </c:pt>
                <c:pt idx="191">
                  <c:v>1289.7221691799812</c:v>
                </c:pt>
                <c:pt idx="192">
                  <c:v>1274.661418549133</c:v>
                </c:pt>
                <c:pt idx="193">
                  <c:v>1402.4731667094102</c:v>
                </c:pt>
                <c:pt idx="194">
                  <c:v>1384.2566875340176</c:v>
                </c:pt>
                <c:pt idx="195">
                  <c:v>1412.2156061820638</c:v>
                </c:pt>
                <c:pt idx="196">
                  <c:v>1453.3551997396014</c:v>
                </c:pt>
                <c:pt idx="197">
                  <c:v>1491.8783173070601</c:v>
                </c:pt>
                <c:pt idx="198">
                  <c:v>1438.4609952135497</c:v>
                </c:pt>
                <c:pt idx="199">
                  <c:v>1471.8068607830578</c:v>
                </c:pt>
                <c:pt idx="200">
                  <c:v>1351.7126512636341</c:v>
                </c:pt>
                <c:pt idx="201">
                  <c:v>1328.7987771141222</c:v>
                </c:pt>
                <c:pt idx="202">
                  <c:v>1360.7164126362318</c:v>
                </c:pt>
                <c:pt idx="203">
                  <c:v>1419.5895082704833</c:v>
                </c:pt>
                <c:pt idx="204">
                  <c:v>1379.9127135867614</c:v>
                </c:pt>
                <c:pt idx="205">
                  <c:v>1523.881567892673</c:v>
                </c:pt>
                <c:pt idx="206">
                  <c:v>1338.2588271618827</c:v>
                </c:pt>
                <c:pt idx="207">
                  <c:v>1337.0757491920749</c:v>
                </c:pt>
                <c:pt idx="208">
                  <c:v>1256.3640989430041</c:v>
                </c:pt>
                <c:pt idx="209">
                  <c:v>1163.5421110315049</c:v>
                </c:pt>
                <c:pt idx="210">
                  <c:v>1179.4581889348908</c:v>
                </c:pt>
                <c:pt idx="211">
                  <c:v>1151.5617626323078</c:v>
                </c:pt>
                <c:pt idx="212">
                  <c:v>1224.1154466696782</c:v>
                </c:pt>
                <c:pt idx="213">
                  <c:v>1226.9134733451126</c:v>
                </c:pt>
                <c:pt idx="214">
                  <c:v>1122.6448696074926</c:v>
                </c:pt>
                <c:pt idx="215">
                  <c:v>1120.1391397609495</c:v>
                </c:pt>
                <c:pt idx="216">
                  <c:v>1106.1008970661835</c:v>
                </c:pt>
                <c:pt idx="217">
                  <c:v>1144.3556702007722</c:v>
                </c:pt>
                <c:pt idx="218">
                  <c:v>1079.9867581886563</c:v>
                </c:pt>
                <c:pt idx="219">
                  <c:v>1091.2221558396629</c:v>
                </c:pt>
                <c:pt idx="220">
                  <c:v>1145.2244580467523</c:v>
                </c:pt>
                <c:pt idx="221">
                  <c:v>1091.4178774694803</c:v>
                </c:pt>
                <c:pt idx="222">
                  <c:v>1081.2617879698896</c:v>
                </c:pt>
                <c:pt idx="223">
                  <c:v>1040.4434118208064</c:v>
                </c:pt>
                <c:pt idx="224">
                  <c:v>1148.6333319511889</c:v>
                </c:pt>
                <c:pt idx="225">
                  <c:v>1155.6194059661354</c:v>
                </c:pt>
                <c:pt idx="226">
                  <c:v>928.65104063908711</c:v>
                </c:pt>
                <c:pt idx="227">
                  <c:v>1075.3706397668329</c:v>
                </c:pt>
                <c:pt idx="228">
                  <c:v>945.10565414186522</c:v>
                </c:pt>
                <c:pt idx="229">
                  <c:v>998.58818706498892</c:v>
                </c:pt>
                <c:pt idx="230">
                  <c:v>953.72194238750353</c:v>
                </c:pt>
                <c:pt idx="231">
                  <c:v>921.66120617621232</c:v>
                </c:pt>
                <c:pt idx="232">
                  <c:v>830.37064347591274</c:v>
                </c:pt>
                <c:pt idx="233">
                  <c:v>842.62951915911549</c:v>
                </c:pt>
                <c:pt idx="234">
                  <c:v>855.01863854833505</c:v>
                </c:pt>
                <c:pt idx="235">
                  <c:v>565.38341871586579</c:v>
                </c:pt>
                <c:pt idx="236">
                  <c:v>560.89199196522122</c:v>
                </c:pt>
                <c:pt idx="237">
                  <c:v>421.88619945028734</c:v>
                </c:pt>
                <c:pt idx="238">
                  <c:v>359.52765856852528</c:v>
                </c:pt>
                <c:pt idx="239">
                  <c:v>155.24896573720986</c:v>
                </c:pt>
                <c:pt idx="240">
                  <c:v>22.8994685520310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B43-4E17-A12D-302E60A89CC3}"/>
            </c:ext>
          </c:extLst>
        </c:ser>
        <c:ser>
          <c:idx val="4"/>
          <c:order val="4"/>
          <c:tx>
            <c:strRef>
              <c:f>'jun21 old'!$AA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AA$9:$AA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0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.8348923715439</c:v>
                </c:pt>
                <c:pt idx="69">
                  <c:v>1890.4829611354185</c:v>
                </c:pt>
                <c:pt idx="70">
                  <c:v>1946.4824517187728</c:v>
                </c:pt>
                <c:pt idx="71">
                  <c:v>2043.3911180338746</c:v>
                </c:pt>
                <c:pt idx="72">
                  <c:v>1963.1523705614513</c:v>
                </c:pt>
                <c:pt idx="73">
                  <c:v>2118.8498939202518</c:v>
                </c:pt>
                <c:pt idx="74">
                  <c:v>1933.6008455622027</c:v>
                </c:pt>
                <c:pt idx="75">
                  <c:v>2046.3746730394473</c:v>
                </c:pt>
                <c:pt idx="76">
                  <c:v>2002.5990483055248</c:v>
                </c:pt>
                <c:pt idx="77">
                  <c:v>1956.8011169508754</c:v>
                </c:pt>
                <c:pt idx="78">
                  <c:v>2000.8579990317805</c:v>
                </c:pt>
                <c:pt idx="79">
                  <c:v>2078.2056678053673</c:v>
                </c:pt>
                <c:pt idx="80">
                  <c:v>2146.3992742877731</c:v>
                </c:pt>
                <c:pt idx="81">
                  <c:v>2119.2788249952869</c:v>
                </c:pt>
                <c:pt idx="82">
                  <c:v>2099.1625734472264</c:v>
                </c:pt>
                <c:pt idx="83">
                  <c:v>2126.2197485031074</c:v>
                </c:pt>
                <c:pt idx="84">
                  <c:v>2228.8479169637526</c:v>
                </c:pt>
                <c:pt idx="85">
                  <c:v>2352.7389605336748</c:v>
                </c:pt>
                <c:pt idx="86">
                  <c:v>2594.2874372416904</c:v>
                </c:pt>
                <c:pt idx="87">
                  <c:v>2724.3880413791776</c:v>
                </c:pt>
                <c:pt idx="88">
                  <c:v>2920.3103160059154</c:v>
                </c:pt>
                <c:pt idx="89">
                  <c:v>3079.5287341743683</c:v>
                </c:pt>
                <c:pt idx="90">
                  <c:v>3291.4936390901184</c:v>
                </c:pt>
                <c:pt idx="91">
                  <c:v>3417.9517183233047</c:v>
                </c:pt>
                <c:pt idx="92">
                  <c:v>3414.5771193158862</c:v>
                </c:pt>
                <c:pt idx="93">
                  <c:v>3188.4531892906216</c:v>
                </c:pt>
                <c:pt idx="94">
                  <c:v>2979.6522918679038</c:v>
                </c:pt>
                <c:pt idx="95">
                  <c:v>2816.757220176597</c:v>
                </c:pt>
                <c:pt idx="96">
                  <c:v>2603.4961933652271</c:v>
                </c:pt>
                <c:pt idx="97">
                  <c:v>2586.6437499231838</c:v>
                </c:pt>
                <c:pt idx="98">
                  <c:v>2392.9627214985658</c:v>
                </c:pt>
                <c:pt idx="99">
                  <c:v>2394.7801973777468</c:v>
                </c:pt>
                <c:pt idx="100">
                  <c:v>2671.9510359283004</c:v>
                </c:pt>
                <c:pt idx="101">
                  <c:v>2712.959554581827</c:v>
                </c:pt>
                <c:pt idx="102">
                  <c:v>2659.5238100207016</c:v>
                </c:pt>
                <c:pt idx="103">
                  <c:v>2536.4508197103601</c:v>
                </c:pt>
                <c:pt idx="104">
                  <c:v>2445.1676937380889</c:v>
                </c:pt>
                <c:pt idx="105">
                  <c:v>2430.1917180295723</c:v>
                </c:pt>
                <c:pt idx="106">
                  <c:v>2342.0986529776519</c:v>
                </c:pt>
                <c:pt idx="107">
                  <c:v>2490.0639337754228</c:v>
                </c:pt>
                <c:pt idx="108">
                  <c:v>2557.0815335084681</c:v>
                </c:pt>
                <c:pt idx="109">
                  <c:v>2458.2115007848188</c:v>
                </c:pt>
                <c:pt idx="110">
                  <c:v>2351.9405397859741</c:v>
                </c:pt>
                <c:pt idx="111">
                  <c:v>2345.4152459688612</c:v>
                </c:pt>
                <c:pt idx="112">
                  <c:v>2291.6445868350875</c:v>
                </c:pt>
                <c:pt idx="113">
                  <c:v>2308.7194465306493</c:v>
                </c:pt>
                <c:pt idx="114">
                  <c:v>2211.2979281126177</c:v>
                </c:pt>
                <c:pt idx="115">
                  <c:v>2069.5834591036582</c:v>
                </c:pt>
                <c:pt idx="116">
                  <c:v>1935.0863791653524</c:v>
                </c:pt>
                <c:pt idx="117">
                  <c:v>2070.8806603106191</c:v>
                </c:pt>
                <c:pt idx="118">
                  <c:v>2093.528979458596</c:v>
                </c:pt>
                <c:pt idx="119">
                  <c:v>2010.2076637427385</c:v>
                </c:pt>
                <c:pt idx="120">
                  <c:v>2007.3031795627412</c:v>
                </c:pt>
                <c:pt idx="121">
                  <c:v>2222.5798860652976</c:v>
                </c:pt>
                <c:pt idx="122">
                  <c:v>1917.7339519163352</c:v>
                </c:pt>
                <c:pt idx="123">
                  <c:v>1999.8086957492326</c:v>
                </c:pt>
                <c:pt idx="124">
                  <c:v>2352.4748109882553</c:v>
                </c:pt>
                <c:pt idx="125">
                  <c:v>2208.0109861988803</c:v>
                </c:pt>
                <c:pt idx="126">
                  <c:v>2237.6899291766367</c:v>
                </c:pt>
                <c:pt idx="127">
                  <c:v>2229.1310620422819</c:v>
                </c:pt>
                <c:pt idx="128">
                  <c:v>2230.0388372311668</c:v>
                </c:pt>
                <c:pt idx="129">
                  <c:v>2143.9072643259251</c:v>
                </c:pt>
                <c:pt idx="130">
                  <c:v>2045.4445904937684</c:v>
                </c:pt>
                <c:pt idx="131">
                  <c:v>2213.9012050515439</c:v>
                </c:pt>
                <c:pt idx="132">
                  <c:v>2246.2428647495817</c:v>
                </c:pt>
                <c:pt idx="133">
                  <c:v>2340.3307254044612</c:v>
                </c:pt>
                <c:pt idx="134">
                  <c:v>2392.5629542731826</c:v>
                </c:pt>
                <c:pt idx="135">
                  <c:v>2464.6977988316576</c:v>
                </c:pt>
                <c:pt idx="136">
                  <c:v>2395.8798014356062</c:v>
                </c:pt>
                <c:pt idx="137">
                  <c:v>2353.6044419998771</c:v>
                </c:pt>
                <c:pt idx="138">
                  <c:v>2327.1522003845494</c:v>
                </c:pt>
                <c:pt idx="139">
                  <c:v>2197.1626013457658</c:v>
                </c:pt>
                <c:pt idx="140">
                  <c:v>2254.6732761480953</c:v>
                </c:pt>
                <c:pt idx="141">
                  <c:v>2243.3039523252405</c:v>
                </c:pt>
                <c:pt idx="142">
                  <c:v>2314.3981342490979</c:v>
                </c:pt>
                <c:pt idx="143">
                  <c:v>2477.1454007305606</c:v>
                </c:pt>
                <c:pt idx="144">
                  <c:v>2486.9763875919398</c:v>
                </c:pt>
                <c:pt idx="145">
                  <c:v>2743.0835256112168</c:v>
                </c:pt>
                <c:pt idx="146">
                  <c:v>3030.7859316532977</c:v>
                </c:pt>
                <c:pt idx="147">
                  <c:v>3194.8260798296765</c:v>
                </c:pt>
                <c:pt idx="148">
                  <c:v>2978.6807388884263</c:v>
                </c:pt>
                <c:pt idx="149">
                  <c:v>2683.7560855414104</c:v>
                </c:pt>
                <c:pt idx="150">
                  <c:v>2542.6257045697057</c:v>
                </c:pt>
                <c:pt idx="151">
                  <c:v>2323.9539219221097</c:v>
                </c:pt>
                <c:pt idx="152">
                  <c:v>2367.7099396501903</c:v>
                </c:pt>
                <c:pt idx="153">
                  <c:v>2330.0283249831655</c:v>
                </c:pt>
                <c:pt idx="154">
                  <c:v>2358.5284855913255</c:v>
                </c:pt>
                <c:pt idx="155">
                  <c:v>2310.1859208901769</c:v>
                </c:pt>
                <c:pt idx="156">
                  <c:v>2337.4015352180663</c:v>
                </c:pt>
                <c:pt idx="157">
                  <c:v>2344.270410174985</c:v>
                </c:pt>
                <c:pt idx="158">
                  <c:v>2235.5132909594299</c:v>
                </c:pt>
                <c:pt idx="159">
                  <c:v>2289.609250361983</c:v>
                </c:pt>
                <c:pt idx="160">
                  <c:v>2210.74000580245</c:v>
                </c:pt>
                <c:pt idx="161">
                  <c:v>2135.6803716166078</c:v>
                </c:pt>
                <c:pt idx="162">
                  <c:v>2258.3331043562412</c:v>
                </c:pt>
                <c:pt idx="163">
                  <c:v>2168.3891004111656</c:v>
                </c:pt>
                <c:pt idx="164">
                  <c:v>2082.0552280502752</c:v>
                </c:pt>
                <c:pt idx="165">
                  <c:v>2136.7198027212198</c:v>
                </c:pt>
                <c:pt idx="166">
                  <c:v>2019.8849648494418</c:v>
                </c:pt>
                <c:pt idx="167">
                  <c:v>2049.6167053597342</c:v>
                </c:pt>
                <c:pt idx="168">
                  <c:v>1997.8933513032432</c:v>
                </c:pt>
                <c:pt idx="169">
                  <c:v>1983.664424117027</c:v>
                </c:pt>
                <c:pt idx="170">
                  <c:v>2014.8342596604368</c:v>
                </c:pt>
                <c:pt idx="171">
                  <c:v>1984.0840387981607</c:v>
                </c:pt>
                <c:pt idx="172">
                  <c:v>2151.5509957794038</c:v>
                </c:pt>
                <c:pt idx="173">
                  <c:v>1961.327790507298</c:v>
                </c:pt>
                <c:pt idx="174">
                  <c:v>1979.3937649356728</c:v>
                </c:pt>
                <c:pt idx="175">
                  <c:v>2074.0304095379015</c:v>
                </c:pt>
                <c:pt idx="176">
                  <c:v>1992.2597216004638</c:v>
                </c:pt>
                <c:pt idx="177">
                  <c:v>1885.7938589198016</c:v>
                </c:pt>
                <c:pt idx="178">
                  <c:v>1904.6470535567967</c:v>
                </c:pt>
                <c:pt idx="179">
                  <c:v>2022.0448247134777</c:v>
                </c:pt>
                <c:pt idx="180">
                  <c:v>2172.5377041081665</c:v>
                </c:pt>
                <c:pt idx="181">
                  <c:v>2210.3545761516225</c:v>
                </c:pt>
                <c:pt idx="182">
                  <c:v>1912.4070031302431</c:v>
                </c:pt>
                <c:pt idx="183">
                  <c:v>1957.6897307020215</c:v>
                </c:pt>
                <c:pt idx="184">
                  <c:v>2003.0652567938046</c:v>
                </c:pt>
                <c:pt idx="185">
                  <c:v>2077.3362795184375</c:v>
                </c:pt>
                <c:pt idx="186">
                  <c:v>1982.6810003777073</c:v>
                </c:pt>
                <c:pt idx="187">
                  <c:v>2121.6721712901217</c:v>
                </c:pt>
                <c:pt idx="188">
                  <c:v>2309.8666839611997</c:v>
                </c:pt>
                <c:pt idx="189">
                  <c:v>2230.0676145214916</c:v>
                </c:pt>
                <c:pt idx="190">
                  <c:v>2246.8066616189139</c:v>
                </c:pt>
                <c:pt idx="191">
                  <c:v>2193.5869156362573</c:v>
                </c:pt>
                <c:pt idx="192">
                  <c:v>2176.4464539279761</c:v>
                </c:pt>
                <c:pt idx="193">
                  <c:v>2355.6143842502315</c:v>
                </c:pt>
                <c:pt idx="194">
                  <c:v>2337.9479156910284</c:v>
                </c:pt>
                <c:pt idx="195">
                  <c:v>2421.3849261399519</c:v>
                </c:pt>
                <c:pt idx="196">
                  <c:v>2520.7713160609992</c:v>
                </c:pt>
                <c:pt idx="197">
                  <c:v>2434.387958756186</c:v>
                </c:pt>
                <c:pt idx="198">
                  <c:v>2515.1077569285608</c:v>
                </c:pt>
                <c:pt idx="199">
                  <c:v>2513.1851012357251</c:v>
                </c:pt>
                <c:pt idx="200">
                  <c:v>2355.1039525046299</c:v>
                </c:pt>
                <c:pt idx="201">
                  <c:v>2243.6590092627266</c:v>
                </c:pt>
                <c:pt idx="202">
                  <c:v>2338.1768786110356</c:v>
                </c:pt>
                <c:pt idx="203">
                  <c:v>2400.218666210169</c:v>
                </c:pt>
                <c:pt idx="204">
                  <c:v>2352.0226049012253</c:v>
                </c:pt>
                <c:pt idx="205">
                  <c:v>2530.4052915021985</c:v>
                </c:pt>
                <c:pt idx="206">
                  <c:v>2243.6468594235484</c:v>
                </c:pt>
                <c:pt idx="207">
                  <c:v>2206.2916888290579</c:v>
                </c:pt>
                <c:pt idx="208">
                  <c:v>2042.120711052768</c:v>
                </c:pt>
                <c:pt idx="209">
                  <c:v>2057.0834780183668</c:v>
                </c:pt>
                <c:pt idx="210">
                  <c:v>2023.4404851878355</c:v>
                </c:pt>
                <c:pt idx="211">
                  <c:v>1977.4030796591446</c:v>
                </c:pt>
                <c:pt idx="212">
                  <c:v>2043.6200995238619</c:v>
                </c:pt>
                <c:pt idx="213">
                  <c:v>2028.1545485565548</c:v>
                </c:pt>
                <c:pt idx="214">
                  <c:v>1943.9660597723828</c:v>
                </c:pt>
                <c:pt idx="215">
                  <c:v>1957.6326588678062</c:v>
                </c:pt>
                <c:pt idx="216">
                  <c:v>1845.4637801987192</c:v>
                </c:pt>
                <c:pt idx="217">
                  <c:v>1935.7629767446558</c:v>
                </c:pt>
                <c:pt idx="218">
                  <c:v>1870.2396152446759</c:v>
                </c:pt>
                <c:pt idx="219">
                  <c:v>1881.6506836082415</c:v>
                </c:pt>
                <c:pt idx="220">
                  <c:v>1954.5864789007555</c:v>
                </c:pt>
                <c:pt idx="221">
                  <c:v>1911.7275838005369</c:v>
                </c:pt>
                <c:pt idx="222">
                  <c:v>1866.8233855032531</c:v>
                </c:pt>
                <c:pt idx="223">
                  <c:v>1796.511688505238</c:v>
                </c:pt>
                <c:pt idx="224">
                  <c:v>1983.1161277614815</c:v>
                </c:pt>
                <c:pt idx="225">
                  <c:v>1945.7020413228554</c:v>
                </c:pt>
                <c:pt idx="226">
                  <c:v>1613.1642057814659</c:v>
                </c:pt>
                <c:pt idx="227">
                  <c:v>1867.123679330924</c:v>
                </c:pt>
                <c:pt idx="228">
                  <c:v>1643.1279696477241</c:v>
                </c:pt>
                <c:pt idx="229">
                  <c:v>1719.7593813700735</c:v>
                </c:pt>
                <c:pt idx="230">
                  <c:v>1695.3963379637266</c:v>
                </c:pt>
                <c:pt idx="231">
                  <c:v>1601.8047859822798</c:v>
                </c:pt>
                <c:pt idx="232">
                  <c:v>1472.0540732845393</c:v>
                </c:pt>
                <c:pt idx="233">
                  <c:v>1474.5516433062282</c:v>
                </c:pt>
                <c:pt idx="234">
                  <c:v>1457.8704870167271</c:v>
                </c:pt>
                <c:pt idx="235">
                  <c:v>963.91715113359396</c:v>
                </c:pt>
                <c:pt idx="236">
                  <c:v>944.99065643778681</c:v>
                </c:pt>
                <c:pt idx="237">
                  <c:v>708.43533593471443</c:v>
                </c:pt>
                <c:pt idx="238">
                  <c:v>648.01240240070808</c:v>
                </c:pt>
                <c:pt idx="239">
                  <c:v>284.48190498812869</c:v>
                </c:pt>
                <c:pt idx="240">
                  <c:v>50.7447124638729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B43-4E17-A12D-302E60A89C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203472"/>
        <c:axId val="975198672"/>
      </c:lineChart>
      <c:lineChart>
        <c:grouping val="standard"/>
        <c:varyColors val="0"/>
        <c:ser>
          <c:idx val="5"/>
          <c:order val="5"/>
          <c:tx>
            <c:strRef>
              <c:f>'jun21 old'!$AB$8</c:f>
              <c:strCache>
                <c:ptCount val="1"/>
                <c:pt idx="0">
                  <c:v>ratio v/u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AB$9:$AB$249</c:f>
              <c:numCache>
                <c:formatCode>General</c:formatCode>
                <c:ptCount val="241"/>
                <c:pt idx="0">
                  <c:v>1.7597888253409592E-3</c:v>
                </c:pt>
                <c:pt idx="1">
                  <c:v>8.7450808919982512E-4</c:v>
                </c:pt>
                <c:pt idx="2">
                  <c:v>0</c:v>
                </c:pt>
                <c:pt idx="3">
                  <c:v>8.7412587412587413E-4</c:v>
                </c:pt>
                <c:pt idx="4">
                  <c:v>0</c:v>
                </c:pt>
                <c:pt idx="5">
                  <c:v>8.9166295140436912E-4</c:v>
                </c:pt>
                <c:pt idx="6">
                  <c:v>9.4652153336488402E-4</c:v>
                </c:pt>
                <c:pt idx="7">
                  <c:v>9.8280098280098278E-4</c:v>
                </c:pt>
                <c:pt idx="8">
                  <c:v>4.7483380816714152E-4</c:v>
                </c:pt>
                <c:pt idx="9">
                  <c:v>1.001001001001001E-3</c:v>
                </c:pt>
                <c:pt idx="10">
                  <c:v>9.8960910440376061E-4</c:v>
                </c:pt>
                <c:pt idx="11">
                  <c:v>2.0931449502878076E-3</c:v>
                </c:pt>
                <c:pt idx="12">
                  <c:v>5.189413596263622E-4</c:v>
                </c:pt>
                <c:pt idx="13">
                  <c:v>0</c:v>
                </c:pt>
                <c:pt idx="14">
                  <c:v>5.0301810865191151E-4</c:v>
                </c:pt>
                <c:pt idx="15">
                  <c:v>4.965243296921549E-4</c:v>
                </c:pt>
                <c:pt idx="16">
                  <c:v>9.666505558240696E-4</c:v>
                </c:pt>
                <c:pt idx="17">
                  <c:v>1.4265335235378032E-3</c:v>
                </c:pt>
                <c:pt idx="18">
                  <c:v>5.0428643469490675E-4</c:v>
                </c:pt>
                <c:pt idx="19">
                  <c:v>1.0111223458038423E-3</c:v>
                </c:pt>
                <c:pt idx="20">
                  <c:v>9.5238095238095238E-4</c:v>
                </c:pt>
                <c:pt idx="21">
                  <c:v>2.271694684234439E-3</c:v>
                </c:pt>
                <c:pt idx="22">
                  <c:v>9.2980009298000927E-4</c:v>
                </c:pt>
                <c:pt idx="23">
                  <c:v>9.1533180778032041E-4</c:v>
                </c:pt>
                <c:pt idx="24">
                  <c:v>9.5602294455066918E-4</c:v>
                </c:pt>
                <c:pt idx="25">
                  <c:v>1.4866204162537165E-3</c:v>
                </c:pt>
                <c:pt idx="26">
                  <c:v>1.4873574615765989E-3</c:v>
                </c:pt>
                <c:pt idx="27">
                  <c:v>0</c:v>
                </c:pt>
                <c:pt idx="28">
                  <c:v>1.8214936247723133E-3</c:v>
                </c:pt>
                <c:pt idx="29">
                  <c:v>1.2573344509639564E-3</c:v>
                </c:pt>
                <c:pt idx="30">
                  <c:v>2.5305778152678194E-3</c:v>
                </c:pt>
                <c:pt idx="31">
                  <c:v>2.7027027027027029E-3</c:v>
                </c:pt>
                <c:pt idx="32">
                  <c:v>1.364256480218281E-3</c:v>
                </c:pt>
                <c:pt idx="33">
                  <c:v>8.2372322899505767E-4</c:v>
                </c:pt>
                <c:pt idx="34">
                  <c:v>1.4268727705112961E-3</c:v>
                </c:pt>
                <c:pt idx="35">
                  <c:v>1.8876828692779614E-3</c:v>
                </c:pt>
                <c:pt idx="36">
                  <c:v>1.5572281339216196E-3</c:v>
                </c:pt>
                <c:pt idx="37">
                  <c:v>1.7647058823529412E-3</c:v>
                </c:pt>
                <c:pt idx="38">
                  <c:v>1.2710517953606611E-3</c:v>
                </c:pt>
                <c:pt idx="39">
                  <c:v>6.482982171799027E-4</c:v>
                </c:pt>
                <c:pt idx="40">
                  <c:v>1.6217969510217321E-3</c:v>
                </c:pt>
                <c:pt idx="41">
                  <c:v>9.2678405931417981E-4</c:v>
                </c:pt>
                <c:pt idx="42">
                  <c:v>1.243008079552517E-3</c:v>
                </c:pt>
                <c:pt idx="43">
                  <c:v>2.5589991470002845E-3</c:v>
                </c:pt>
                <c:pt idx="44">
                  <c:v>4.1808204860203811E-3</c:v>
                </c:pt>
                <c:pt idx="45">
                  <c:v>1.001082251082251E-2</c:v>
                </c:pt>
                <c:pt idx="46">
                  <c:v>2.9714285714285714E-2</c:v>
                </c:pt>
                <c:pt idx="47">
                  <c:v>5.7698241283554462E-2</c:v>
                </c:pt>
                <c:pt idx="48">
                  <c:v>6.9911793531525643E-2</c:v>
                </c:pt>
                <c:pt idx="49">
                  <c:v>9.6374045801526712E-2</c:v>
                </c:pt>
                <c:pt idx="50">
                  <c:v>9.3387652773425256E-2</c:v>
                </c:pt>
                <c:pt idx="51">
                  <c:v>0.10955993930197269</c:v>
                </c:pt>
                <c:pt idx="52">
                  <c:v>0.11938601478112564</c:v>
                </c:pt>
                <c:pt idx="53">
                  <c:v>0.15478905359179018</c:v>
                </c:pt>
                <c:pt idx="54">
                  <c:v>0.17800245098039216</c:v>
                </c:pt>
                <c:pt idx="55">
                  <c:v>0.21173203748698369</c:v>
                </c:pt>
                <c:pt idx="56">
                  <c:v>0.27105952826656682</c:v>
                </c:pt>
                <c:pt idx="57">
                  <c:v>0.29074315514993482</c:v>
                </c:pt>
                <c:pt idx="58">
                  <c:v>0.31831831831831831</c:v>
                </c:pt>
                <c:pt idx="59">
                  <c:v>0.415819209039548</c:v>
                </c:pt>
                <c:pt idx="60">
                  <c:v>0.43153049482163408</c:v>
                </c:pt>
                <c:pt idx="61">
                  <c:v>0.53866490416391277</c:v>
                </c:pt>
                <c:pt idx="62">
                  <c:v>0.62203023758099352</c:v>
                </c:pt>
                <c:pt idx="63">
                  <c:v>0.66747967479674797</c:v>
                </c:pt>
                <c:pt idx="64">
                  <c:v>0.76895306859205781</c:v>
                </c:pt>
                <c:pt idx="65">
                  <c:v>0.87172538392050591</c:v>
                </c:pt>
                <c:pt idx="66">
                  <c:v>0.94955489614243327</c:v>
                </c:pt>
                <c:pt idx="67">
                  <c:v>1.0009671179883946</c:v>
                </c:pt>
                <c:pt idx="68">
                  <c:v>1.1354190922159553</c:v>
                </c:pt>
                <c:pt idx="69">
                  <c:v>1.1160272001992788</c:v>
                </c:pt>
                <c:pt idx="70">
                  <c:v>1.0855002407280965</c:v>
                </c:pt>
                <c:pt idx="71">
                  <c:v>1.2631871157625159</c:v>
                </c:pt>
                <c:pt idx="72">
                  <c:v>1.2375896540362974</c:v>
                </c:pt>
                <c:pt idx="73">
                  <c:v>1.3830149750801475</c:v>
                </c:pt>
                <c:pt idx="74">
                  <c:v>1.3352289659507186</c:v>
                </c:pt>
                <c:pt idx="75">
                  <c:v>1.3111205964243913</c:v>
                </c:pt>
                <c:pt idx="76">
                  <c:v>1.3185128036384963</c:v>
                </c:pt>
                <c:pt idx="77">
                  <c:v>1.4611864241520052</c:v>
                </c:pt>
                <c:pt idx="78">
                  <c:v>1.47999522769405</c:v>
                </c:pt>
                <c:pt idx="79">
                  <c:v>1.5105617886147491</c:v>
                </c:pt>
                <c:pt idx="80">
                  <c:v>1.3818904958202247</c:v>
                </c:pt>
                <c:pt idx="81">
                  <c:v>1.3393161014458381</c:v>
                </c:pt>
                <c:pt idx="82">
                  <c:v>1.4845146186440887</c:v>
                </c:pt>
                <c:pt idx="83">
                  <c:v>1.5395688994693348</c:v>
                </c:pt>
                <c:pt idx="84">
                  <c:v>1.4406488247257196</c:v>
                </c:pt>
                <c:pt idx="85">
                  <c:v>1.3852132345944184</c:v>
                </c:pt>
                <c:pt idx="86">
                  <c:v>1.4288264136880344</c:v>
                </c:pt>
                <c:pt idx="87">
                  <c:v>1.3453734992011714</c:v>
                </c:pt>
                <c:pt idx="88">
                  <c:v>1.2246823566689389</c:v>
                </c:pt>
                <c:pt idx="89">
                  <c:v>1.0940569336302137</c:v>
                </c:pt>
                <c:pt idx="90">
                  <c:v>1.1383700005368156</c:v>
                </c:pt>
                <c:pt idx="91">
                  <c:v>1.1198592431565024</c:v>
                </c:pt>
                <c:pt idx="92">
                  <c:v>1.0933295176537738</c:v>
                </c:pt>
                <c:pt idx="93">
                  <c:v>1.0595749738410625</c:v>
                </c:pt>
                <c:pt idx="94">
                  <c:v>1.1116908549018811</c:v>
                </c:pt>
                <c:pt idx="95">
                  <c:v>1.0712632114586007</c:v>
                </c:pt>
                <c:pt idx="96">
                  <c:v>1.0749816641479621</c:v>
                </c:pt>
                <c:pt idx="97">
                  <c:v>1.1846008243958297</c:v>
                </c:pt>
                <c:pt idx="98">
                  <c:v>1.320150669160965</c:v>
                </c:pt>
                <c:pt idx="99">
                  <c:v>1.3342862293959998</c:v>
                </c:pt>
                <c:pt idx="100">
                  <c:v>1.2477567287690621</c:v>
                </c:pt>
                <c:pt idx="101">
                  <c:v>1.3068320306548928</c:v>
                </c:pt>
                <c:pt idx="102">
                  <c:v>1.2327607181879279</c:v>
                </c:pt>
                <c:pt idx="103">
                  <c:v>1.254913467394525</c:v>
                </c:pt>
                <c:pt idx="104">
                  <c:v>1.2400085307211899</c:v>
                </c:pt>
                <c:pt idx="105">
                  <c:v>1.2988902444573964</c:v>
                </c:pt>
                <c:pt idx="106">
                  <c:v>1.3939760266263217</c:v>
                </c:pt>
                <c:pt idx="107">
                  <c:v>1.3252439854982312</c:v>
                </c:pt>
                <c:pt idx="108">
                  <c:v>1.4099859737656488</c:v>
                </c:pt>
                <c:pt idx="109">
                  <c:v>1.4818826297884842</c:v>
                </c:pt>
                <c:pt idx="110">
                  <c:v>1.5072060503974052</c:v>
                </c:pt>
                <c:pt idx="111">
                  <c:v>1.6552803948629533</c:v>
                </c:pt>
                <c:pt idx="112">
                  <c:v>1.5926406499353809</c:v>
                </c:pt>
                <c:pt idx="113">
                  <c:v>1.464160732676544</c:v>
                </c:pt>
                <c:pt idx="114">
                  <c:v>1.5552016400390698</c:v>
                </c:pt>
                <c:pt idx="115">
                  <c:v>1.6295543102458645</c:v>
                </c:pt>
                <c:pt idx="116">
                  <c:v>1.5797198151244041</c:v>
                </c:pt>
                <c:pt idx="117">
                  <c:v>1.6432437166018032</c:v>
                </c:pt>
                <c:pt idx="118">
                  <c:v>1.5941749914996977</c:v>
                </c:pt>
                <c:pt idx="119">
                  <c:v>1.552419239299285</c:v>
                </c:pt>
                <c:pt idx="120">
                  <c:v>1.5332019159534866</c:v>
                </c:pt>
                <c:pt idx="121">
                  <c:v>1.543725610135622</c:v>
                </c:pt>
                <c:pt idx="122">
                  <c:v>1.5126960838784511</c:v>
                </c:pt>
                <c:pt idx="123">
                  <c:v>1.5593455479555671</c:v>
                </c:pt>
                <c:pt idx="124">
                  <c:v>1.6668299658928452</c:v>
                </c:pt>
                <c:pt idx="125">
                  <c:v>1.5173734284722054</c:v>
                </c:pt>
                <c:pt idx="126">
                  <c:v>1.6300961662564781</c:v>
                </c:pt>
                <c:pt idx="127">
                  <c:v>1.4566406724683219</c:v>
                </c:pt>
                <c:pt idx="128">
                  <c:v>1.5343959324673948</c:v>
                </c:pt>
                <c:pt idx="129">
                  <c:v>1.4633126827554774</c:v>
                </c:pt>
                <c:pt idx="130">
                  <c:v>1.6783130301695854</c:v>
                </c:pt>
                <c:pt idx="131">
                  <c:v>1.3829665453608084</c:v>
                </c:pt>
                <c:pt idx="132">
                  <c:v>1.6448205821927573</c:v>
                </c:pt>
                <c:pt idx="133">
                  <c:v>1.4912476896377991</c:v>
                </c:pt>
                <c:pt idx="134">
                  <c:v>1.4674797474788068</c:v>
                </c:pt>
                <c:pt idx="135">
                  <c:v>1.4018583034189351</c:v>
                </c:pt>
                <c:pt idx="136">
                  <c:v>1.3724632545610727</c:v>
                </c:pt>
                <c:pt idx="137">
                  <c:v>1.5446727268790468</c:v>
                </c:pt>
                <c:pt idx="138">
                  <c:v>1.4897219807666184</c:v>
                </c:pt>
                <c:pt idx="139">
                  <c:v>1.5025699761101021</c:v>
                </c:pt>
                <c:pt idx="140">
                  <c:v>1.6533460134206683</c:v>
                </c:pt>
                <c:pt idx="141">
                  <c:v>1.6384915753222709</c:v>
                </c:pt>
                <c:pt idx="142">
                  <c:v>1.4815321404944854</c:v>
                </c:pt>
                <c:pt idx="143">
                  <c:v>1.5259112323151809</c:v>
                </c:pt>
                <c:pt idx="144">
                  <c:v>1.5133065968131401</c:v>
                </c:pt>
                <c:pt idx="145">
                  <c:v>1.6195905607668926</c:v>
                </c:pt>
                <c:pt idx="146">
                  <c:v>1.577355181776811</c:v>
                </c:pt>
                <c:pt idx="147">
                  <c:v>1.4720376592861582</c:v>
                </c:pt>
                <c:pt idx="148">
                  <c:v>1.5511301032910023</c:v>
                </c:pt>
                <c:pt idx="149">
                  <c:v>1.5045255209171</c:v>
                </c:pt>
                <c:pt idx="150">
                  <c:v>1.5551822295231421</c:v>
                </c:pt>
                <c:pt idx="151">
                  <c:v>1.6316374032862782</c:v>
                </c:pt>
                <c:pt idx="152">
                  <c:v>1.5154988958550708</c:v>
                </c:pt>
                <c:pt idx="153">
                  <c:v>1.5083598831141836</c:v>
                </c:pt>
                <c:pt idx="154">
                  <c:v>1.5406373931108761</c:v>
                </c:pt>
                <c:pt idx="155">
                  <c:v>1.5586786381605615</c:v>
                </c:pt>
                <c:pt idx="156">
                  <c:v>1.5471525473172538</c:v>
                </c:pt>
                <c:pt idx="157">
                  <c:v>1.6705154884513389</c:v>
                </c:pt>
                <c:pt idx="158">
                  <c:v>1.5044771238024333</c:v>
                </c:pt>
                <c:pt idx="159">
                  <c:v>1.5298217030477896</c:v>
                </c:pt>
                <c:pt idx="160">
                  <c:v>1.4905107351871845</c:v>
                </c:pt>
                <c:pt idx="161">
                  <c:v>1.4815108013057519</c:v>
                </c:pt>
                <c:pt idx="162">
                  <c:v>1.6190100024791898</c:v>
                </c:pt>
                <c:pt idx="163">
                  <c:v>1.5524961227513214</c:v>
                </c:pt>
                <c:pt idx="164">
                  <c:v>1.59288313694067</c:v>
                </c:pt>
                <c:pt idx="165">
                  <c:v>1.3842101674333276</c:v>
                </c:pt>
                <c:pt idx="166">
                  <c:v>1.571392050319445</c:v>
                </c:pt>
                <c:pt idx="167">
                  <c:v>1.4639969999477911</c:v>
                </c:pt>
                <c:pt idx="168">
                  <c:v>1.4952948388556597</c:v>
                </c:pt>
                <c:pt idx="169">
                  <c:v>1.5460851266027424</c:v>
                </c:pt>
                <c:pt idx="170">
                  <c:v>1.411832808320733</c:v>
                </c:pt>
                <c:pt idx="171">
                  <c:v>1.4055511588984757</c:v>
                </c:pt>
                <c:pt idx="172">
                  <c:v>1.4615920178477901</c:v>
                </c:pt>
                <c:pt idx="173">
                  <c:v>1.4226375131652922</c:v>
                </c:pt>
                <c:pt idx="174">
                  <c:v>1.5046975350806848</c:v>
                </c:pt>
                <c:pt idx="175">
                  <c:v>1.5559325255315213</c:v>
                </c:pt>
                <c:pt idx="176">
                  <c:v>1.4729517872174946</c:v>
                </c:pt>
                <c:pt idx="177">
                  <c:v>1.6298729636830991</c:v>
                </c:pt>
                <c:pt idx="178">
                  <c:v>1.5126960838784587</c:v>
                </c:pt>
                <c:pt idx="179">
                  <c:v>1.5109183639423189</c:v>
                </c:pt>
                <c:pt idx="180">
                  <c:v>1.3492836866341265</c:v>
                </c:pt>
                <c:pt idx="181">
                  <c:v>1.6330058875331686</c:v>
                </c:pt>
                <c:pt idx="182">
                  <c:v>1.6013046204891268</c:v>
                </c:pt>
                <c:pt idx="183">
                  <c:v>1.4540033187482466</c:v>
                </c:pt>
                <c:pt idx="184">
                  <c:v>1.4337198725348437</c:v>
                </c:pt>
                <c:pt idx="185">
                  <c:v>1.4412241522163842</c:v>
                </c:pt>
                <c:pt idx="186">
                  <c:v>1.4255583425118361</c:v>
                </c:pt>
                <c:pt idx="187">
                  <c:v>1.3166264592175347</c:v>
                </c:pt>
                <c:pt idx="188">
                  <c:v>1.5242283984687144</c:v>
                </c:pt>
                <c:pt idx="189">
                  <c:v>1.5012720290878552</c:v>
                </c:pt>
                <c:pt idx="190">
                  <c:v>1.5045880668396074</c:v>
                </c:pt>
                <c:pt idx="191">
                  <c:v>1.4268973032043912</c:v>
                </c:pt>
                <c:pt idx="192">
                  <c:v>1.4134869936199848</c:v>
                </c:pt>
                <c:pt idx="193">
                  <c:v>1.4714222204427378</c:v>
                </c:pt>
                <c:pt idx="194">
                  <c:v>1.4514726010525083</c:v>
                </c:pt>
                <c:pt idx="195">
                  <c:v>1.399384204665471</c:v>
                </c:pt>
                <c:pt idx="196">
                  <c:v>1.3615638526690539</c:v>
                </c:pt>
                <c:pt idx="197">
                  <c:v>1.582878574073014</c:v>
                </c:pt>
                <c:pt idx="198">
                  <c:v>1.3360565845405024</c:v>
                </c:pt>
                <c:pt idx="199">
                  <c:v>1.4133259209864912</c:v>
                </c:pt>
                <c:pt idx="200">
                  <c:v>1.3471440798737579</c:v>
                </c:pt>
                <c:pt idx="201">
                  <c:v>1.4524609666258619</c:v>
                </c:pt>
                <c:pt idx="202">
                  <c:v>1.3920935526320379</c:v>
                </c:pt>
                <c:pt idx="203">
                  <c:v>1.4476313464440105</c:v>
                </c:pt>
                <c:pt idx="204">
                  <c:v>1.4195028009856747</c:v>
                </c:pt>
                <c:pt idx="205">
                  <c:v>1.5140046202068991</c:v>
                </c:pt>
                <c:pt idx="206">
                  <c:v>1.4781052758328408</c:v>
                </c:pt>
                <c:pt idx="207">
                  <c:v>1.538254981553246</c:v>
                </c:pt>
                <c:pt idx="208">
                  <c:v>1.598922719300643</c:v>
                </c:pt>
                <c:pt idx="209">
                  <c:v>1.3021692716422528</c:v>
                </c:pt>
                <c:pt idx="210">
                  <c:v>1.3974916229539045</c:v>
                </c:pt>
                <c:pt idx="211">
                  <c:v>1.3944104501553849</c:v>
                </c:pt>
                <c:pt idx="212">
                  <c:v>1.4937260482979682</c:v>
                </c:pt>
                <c:pt idx="213">
                  <c:v>1.5312663208402524</c:v>
                </c:pt>
                <c:pt idx="214">
                  <c:v>1.3668767871216227</c:v>
                </c:pt>
                <c:pt idx="215">
                  <c:v>1.3374899198688963</c:v>
                </c:pt>
                <c:pt idx="216">
                  <c:v>1.4960189675465594</c:v>
                </c:pt>
                <c:pt idx="217">
                  <c:v>1.4459756193030768</c:v>
                </c:pt>
                <c:pt idx="218">
                  <c:v>1.366634424090539</c:v>
                </c:pt>
                <c:pt idx="219">
                  <c:v>1.3805450050243515</c:v>
                </c:pt>
                <c:pt idx="220">
                  <c:v>1.4149718278581467</c:v>
                </c:pt>
                <c:pt idx="221">
                  <c:v>1.330494896069182</c:v>
                </c:pt>
                <c:pt idx="222">
                  <c:v>1.3764188465487801</c:v>
                </c:pt>
                <c:pt idx="223">
                  <c:v>1.3761236172789026</c:v>
                </c:pt>
                <c:pt idx="224">
                  <c:v>1.3764613695071475</c:v>
                </c:pt>
                <c:pt idx="225">
                  <c:v>1.4626563782715929</c:v>
                </c:pt>
                <c:pt idx="226">
                  <c:v>1.356659138098429</c:v>
                </c:pt>
                <c:pt idx="227">
                  <c:v>1.3582147286215547</c:v>
                </c:pt>
                <c:pt idx="228">
                  <c:v>1.3539762743214654</c:v>
                </c:pt>
                <c:pt idx="229">
                  <c:v>1.3846756428301623</c:v>
                </c:pt>
                <c:pt idx="230">
                  <c:v>1.2859038252851323</c:v>
                </c:pt>
                <c:pt idx="231">
                  <c:v>1.3550980021586176</c:v>
                </c:pt>
                <c:pt idx="232">
                  <c:v>1.2940503134443717</c:v>
                </c:pt>
                <c:pt idx="233">
                  <c:v>1.3334388636833827</c:v>
                </c:pt>
                <c:pt idx="234">
                  <c:v>1.4182898181710795</c:v>
                </c:pt>
                <c:pt idx="235">
                  <c:v>1.4186588806070046</c:v>
                </c:pt>
                <c:pt idx="236">
                  <c:v>1.4602810263228165</c:v>
                </c:pt>
                <c:pt idx="237">
                  <c:v>1.4722996712754541</c:v>
                </c:pt>
                <c:pt idx="238">
                  <c:v>1.2462622937789374</c:v>
                </c:pt>
                <c:pt idx="239">
                  <c:v>1.2013111102872793</c:v>
                </c:pt>
                <c:pt idx="240">
                  <c:v>0.82238347864830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B43-4E17-A12D-302E60A89C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197712"/>
        <c:axId val="975202032"/>
      </c:lineChart>
      <c:dateAx>
        <c:axId val="97520347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8672"/>
        <c:crosses val="autoZero"/>
        <c:auto val="1"/>
        <c:lblOffset val="100"/>
        <c:baseTimeUnit val="days"/>
      </c:dateAx>
      <c:valAx>
        <c:axId val="9751986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203472"/>
        <c:crosses val="autoZero"/>
        <c:crossBetween val="between"/>
      </c:valAx>
      <c:valAx>
        <c:axId val="975202032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7712"/>
        <c:crosses val="max"/>
        <c:crossBetween val="between"/>
      </c:valAx>
      <c:dateAx>
        <c:axId val="97519771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975202032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booster old!PivotTable4</c:name>
    <c:fmtId val="32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 per week. Note: No</a:t>
            </a:r>
            <a:r>
              <a:rPr lang="en-US" baseline="0"/>
              <a:t> dynamic HVE whatsoever since d2 tracks d0!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"/>
        <c:spPr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"/>
        <c:spPr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booster old'!$B$8</c:f>
              <c:strCache>
                <c:ptCount val="1"/>
                <c:pt idx="0">
                  <c:v>Sum of booster0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dPt>
            <c:idx val="62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0-03E8-4A61-B88F-8FC00C382F28}"/>
              </c:ext>
            </c:extLst>
          </c:dPt>
          <c:cat>
            <c:strRef>
              <c:f>'booster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booster old'!$B$9:$B$249</c:f>
              <c:numCache>
                <c:formatCode>General</c:formatCode>
                <c:ptCount val="241"/>
                <c:pt idx="0">
                  <c:v>2272</c:v>
                </c:pt>
                <c:pt idx="1">
                  <c:v>2285</c:v>
                </c:pt>
                <c:pt idx="2">
                  <c:v>2317</c:v>
                </c:pt>
                <c:pt idx="3">
                  <c:v>2288</c:v>
                </c:pt>
                <c:pt idx="4">
                  <c:v>2320</c:v>
                </c:pt>
                <c:pt idx="5">
                  <c:v>2241</c:v>
                </c:pt>
                <c:pt idx="6">
                  <c:v>2113</c:v>
                </c:pt>
                <c:pt idx="7">
                  <c:v>2034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09</c:v>
                </c:pt>
                <c:pt idx="12">
                  <c:v>1926</c:v>
                </c:pt>
                <c:pt idx="13">
                  <c:v>2132</c:v>
                </c:pt>
                <c:pt idx="14">
                  <c:v>1986</c:v>
                </c:pt>
                <c:pt idx="15">
                  <c:v>2012</c:v>
                </c:pt>
                <c:pt idx="16">
                  <c:v>2069</c:v>
                </c:pt>
                <c:pt idx="17">
                  <c:v>2102</c:v>
                </c:pt>
                <c:pt idx="18">
                  <c:v>1983</c:v>
                </c:pt>
                <c:pt idx="19">
                  <c:v>1978</c:v>
                </c:pt>
                <c:pt idx="20">
                  <c:v>2098</c:v>
                </c:pt>
                <c:pt idx="21">
                  <c:v>2200</c:v>
                </c:pt>
                <c:pt idx="22">
                  <c:v>2149</c:v>
                </c:pt>
                <c:pt idx="23">
                  <c:v>2183</c:v>
                </c:pt>
                <c:pt idx="24">
                  <c:v>2091</c:v>
                </c:pt>
                <c:pt idx="25">
                  <c:v>2016</c:v>
                </c:pt>
                <c:pt idx="26">
                  <c:v>2016</c:v>
                </c:pt>
                <c:pt idx="27">
                  <c:v>2070</c:v>
                </c:pt>
                <c:pt idx="28">
                  <c:v>2195</c:v>
                </c:pt>
                <c:pt idx="29">
                  <c:v>2386</c:v>
                </c:pt>
                <c:pt idx="30">
                  <c:v>2371</c:v>
                </c:pt>
                <c:pt idx="31">
                  <c:v>2589</c:v>
                </c:pt>
                <c:pt idx="32">
                  <c:v>2932</c:v>
                </c:pt>
                <c:pt idx="33">
                  <c:v>3641</c:v>
                </c:pt>
                <c:pt idx="34">
                  <c:v>4200</c:v>
                </c:pt>
                <c:pt idx="35">
                  <c:v>4238</c:v>
                </c:pt>
                <c:pt idx="36">
                  <c:v>3853</c:v>
                </c:pt>
                <c:pt idx="37">
                  <c:v>3399</c:v>
                </c:pt>
                <c:pt idx="38">
                  <c:v>3147</c:v>
                </c:pt>
                <c:pt idx="39">
                  <c:v>3084</c:v>
                </c:pt>
                <c:pt idx="40">
                  <c:v>3083</c:v>
                </c:pt>
                <c:pt idx="41">
                  <c:v>3236</c:v>
                </c:pt>
                <c:pt idx="42">
                  <c:v>3216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499</c:v>
                </c:pt>
                <c:pt idx="47">
                  <c:v>3240</c:v>
                </c:pt>
                <c:pt idx="48">
                  <c:v>3059</c:v>
                </c:pt>
                <c:pt idx="49">
                  <c:v>3143</c:v>
                </c:pt>
                <c:pt idx="50">
                  <c:v>3190</c:v>
                </c:pt>
                <c:pt idx="51">
                  <c:v>3294</c:v>
                </c:pt>
                <c:pt idx="52">
                  <c:v>3515</c:v>
                </c:pt>
                <c:pt idx="53">
                  <c:v>3504</c:v>
                </c:pt>
                <c:pt idx="54">
                  <c:v>3263</c:v>
                </c:pt>
                <c:pt idx="55">
                  <c:v>2881</c:v>
                </c:pt>
                <c:pt idx="56">
                  <c:v>2670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6</c:v>
                </c:pt>
                <c:pt idx="61">
                  <c:v>1513</c:v>
                </c:pt>
                <c:pt idx="62">
                  <c:v>1388</c:v>
                </c:pt>
                <c:pt idx="63">
                  <c:v>1230</c:v>
                </c:pt>
                <c:pt idx="64">
                  <c:v>1108</c:v>
                </c:pt>
                <c:pt idx="65">
                  <c:v>1106</c:v>
                </c:pt>
                <c:pt idx="66">
                  <c:v>1010</c:v>
                </c:pt>
                <c:pt idx="67">
                  <c:v>1033</c:v>
                </c:pt>
                <c:pt idx="68">
                  <c:v>940</c:v>
                </c:pt>
                <c:pt idx="69">
                  <c:v>880</c:v>
                </c:pt>
                <c:pt idx="70">
                  <c:v>913</c:v>
                </c:pt>
                <c:pt idx="71">
                  <c:v>873</c:v>
                </c:pt>
                <c:pt idx="72">
                  <c:v>833</c:v>
                </c:pt>
                <c:pt idx="73">
                  <c:v>841</c:v>
                </c:pt>
                <c:pt idx="74">
                  <c:v>774</c:v>
                </c:pt>
                <c:pt idx="75">
                  <c:v>812</c:v>
                </c:pt>
                <c:pt idx="76">
                  <c:v>794</c:v>
                </c:pt>
                <c:pt idx="77">
                  <c:v>717</c:v>
                </c:pt>
                <c:pt idx="78">
                  <c:v>730</c:v>
                </c:pt>
                <c:pt idx="79">
                  <c:v>732</c:v>
                </c:pt>
                <c:pt idx="80">
                  <c:v>793</c:v>
                </c:pt>
                <c:pt idx="81">
                  <c:v>771</c:v>
                </c:pt>
                <c:pt idx="82">
                  <c:v>717</c:v>
                </c:pt>
                <c:pt idx="83">
                  <c:v>705</c:v>
                </c:pt>
                <c:pt idx="84">
                  <c:v>762</c:v>
                </c:pt>
                <c:pt idx="85">
                  <c:v>825</c:v>
                </c:pt>
                <c:pt idx="86">
                  <c:v>900</c:v>
                </c:pt>
                <c:pt idx="87">
                  <c:v>960</c:v>
                </c:pt>
                <c:pt idx="88">
                  <c:v>1086</c:v>
                </c:pt>
                <c:pt idx="89">
                  <c:v>1215</c:v>
                </c:pt>
                <c:pt idx="90">
                  <c:v>1280</c:v>
                </c:pt>
                <c:pt idx="91">
                  <c:v>1323</c:v>
                </c:pt>
                <c:pt idx="92">
                  <c:v>1310</c:v>
                </c:pt>
                <c:pt idx="93">
                  <c:v>1242</c:v>
                </c:pt>
                <c:pt idx="94">
                  <c:v>1095</c:v>
                </c:pt>
                <c:pt idx="95">
                  <c:v>1030</c:v>
                </c:pt>
                <c:pt idx="96">
                  <c:v>925</c:v>
                </c:pt>
                <c:pt idx="97">
                  <c:v>862</c:v>
                </c:pt>
                <c:pt idx="98">
                  <c:v>751</c:v>
                </c:pt>
                <c:pt idx="99">
                  <c:v>730</c:v>
                </c:pt>
                <c:pt idx="100">
                  <c:v>872</c:v>
                </c:pt>
                <c:pt idx="101">
                  <c:v>856</c:v>
                </c:pt>
                <c:pt idx="102">
                  <c:v>827</c:v>
                </c:pt>
                <c:pt idx="103">
                  <c:v>797</c:v>
                </c:pt>
                <c:pt idx="104">
                  <c:v>775</c:v>
                </c:pt>
                <c:pt idx="105">
                  <c:v>762</c:v>
                </c:pt>
                <c:pt idx="106">
                  <c:v>673</c:v>
                </c:pt>
                <c:pt idx="107">
                  <c:v>728</c:v>
                </c:pt>
                <c:pt idx="108">
                  <c:v>720</c:v>
                </c:pt>
                <c:pt idx="109">
                  <c:v>661</c:v>
                </c:pt>
                <c:pt idx="110">
                  <c:v>627</c:v>
                </c:pt>
                <c:pt idx="111">
                  <c:v>591</c:v>
                </c:pt>
                <c:pt idx="112">
                  <c:v>577</c:v>
                </c:pt>
                <c:pt idx="113">
                  <c:v>626</c:v>
                </c:pt>
                <c:pt idx="114">
                  <c:v>569</c:v>
                </c:pt>
                <c:pt idx="115">
                  <c:v>501</c:v>
                </c:pt>
                <c:pt idx="116">
                  <c:v>489</c:v>
                </c:pt>
                <c:pt idx="117">
                  <c:v>504</c:v>
                </c:pt>
                <c:pt idx="118">
                  <c:v>523</c:v>
                </c:pt>
                <c:pt idx="119">
                  <c:v>484</c:v>
                </c:pt>
                <c:pt idx="120">
                  <c:v>514</c:v>
                </c:pt>
                <c:pt idx="121">
                  <c:v>569</c:v>
                </c:pt>
                <c:pt idx="122">
                  <c:v>492</c:v>
                </c:pt>
                <c:pt idx="123">
                  <c:v>496</c:v>
                </c:pt>
                <c:pt idx="124">
                  <c:v>577</c:v>
                </c:pt>
                <c:pt idx="125">
                  <c:v>571</c:v>
                </c:pt>
                <c:pt idx="126">
                  <c:v>539</c:v>
                </c:pt>
                <c:pt idx="127">
                  <c:v>582</c:v>
                </c:pt>
                <c:pt idx="128">
                  <c:v>548</c:v>
                </c:pt>
                <c:pt idx="129">
                  <c:v>546</c:v>
                </c:pt>
                <c:pt idx="130">
                  <c:v>468</c:v>
                </c:pt>
                <c:pt idx="131">
                  <c:v>611</c:v>
                </c:pt>
                <c:pt idx="132">
                  <c:v>537</c:v>
                </c:pt>
                <c:pt idx="133">
                  <c:v>586</c:v>
                </c:pt>
                <c:pt idx="134">
                  <c:v>609</c:v>
                </c:pt>
                <c:pt idx="135">
                  <c:v>655</c:v>
                </c:pt>
                <c:pt idx="136">
                  <c:v>629</c:v>
                </c:pt>
                <c:pt idx="137">
                  <c:v>564</c:v>
                </c:pt>
                <c:pt idx="138">
                  <c:v>603</c:v>
                </c:pt>
                <c:pt idx="139">
                  <c:v>541</c:v>
                </c:pt>
                <c:pt idx="140">
                  <c:v>542</c:v>
                </c:pt>
                <c:pt idx="141">
                  <c:v>532</c:v>
                </c:pt>
                <c:pt idx="142">
                  <c:v>557</c:v>
                </c:pt>
                <c:pt idx="143">
                  <c:v>593</c:v>
                </c:pt>
                <c:pt idx="144">
                  <c:v>615</c:v>
                </c:pt>
                <c:pt idx="145">
                  <c:v>628</c:v>
                </c:pt>
                <c:pt idx="146">
                  <c:v>719</c:v>
                </c:pt>
                <c:pt idx="147">
                  <c:v>788</c:v>
                </c:pt>
                <c:pt idx="148">
                  <c:v>694</c:v>
                </c:pt>
                <c:pt idx="149">
                  <c:v>645</c:v>
                </c:pt>
                <c:pt idx="150">
                  <c:v>595</c:v>
                </c:pt>
                <c:pt idx="151">
                  <c:v>527</c:v>
                </c:pt>
                <c:pt idx="152">
                  <c:v>568</c:v>
                </c:pt>
                <c:pt idx="153">
                  <c:v>555</c:v>
                </c:pt>
                <c:pt idx="154">
                  <c:v>562</c:v>
                </c:pt>
                <c:pt idx="155">
                  <c:v>530</c:v>
                </c:pt>
                <c:pt idx="156">
                  <c:v>550</c:v>
                </c:pt>
                <c:pt idx="157">
                  <c:v>526</c:v>
                </c:pt>
                <c:pt idx="158">
                  <c:v>523</c:v>
                </c:pt>
                <c:pt idx="159">
                  <c:v>536</c:v>
                </c:pt>
                <c:pt idx="160">
                  <c:v>554</c:v>
                </c:pt>
                <c:pt idx="161">
                  <c:v>512</c:v>
                </c:pt>
                <c:pt idx="162">
                  <c:v>510</c:v>
                </c:pt>
                <c:pt idx="163">
                  <c:v>473</c:v>
                </c:pt>
                <c:pt idx="164">
                  <c:v>463</c:v>
                </c:pt>
                <c:pt idx="165">
                  <c:v>496</c:v>
                </c:pt>
                <c:pt idx="166">
                  <c:v>431</c:v>
                </c:pt>
                <c:pt idx="167">
                  <c:v>469</c:v>
                </c:pt>
                <c:pt idx="168">
                  <c:v>445</c:v>
                </c:pt>
                <c:pt idx="169">
                  <c:v>447</c:v>
                </c:pt>
                <c:pt idx="170">
                  <c:v>484</c:v>
                </c:pt>
                <c:pt idx="171">
                  <c:v>456</c:v>
                </c:pt>
                <c:pt idx="172">
                  <c:v>505</c:v>
                </c:pt>
                <c:pt idx="173">
                  <c:v>433</c:v>
                </c:pt>
                <c:pt idx="174">
                  <c:v>445</c:v>
                </c:pt>
                <c:pt idx="175">
                  <c:v>467</c:v>
                </c:pt>
                <c:pt idx="176">
                  <c:v>456</c:v>
                </c:pt>
                <c:pt idx="177">
                  <c:v>411</c:v>
                </c:pt>
                <c:pt idx="178">
                  <c:v>426</c:v>
                </c:pt>
                <c:pt idx="179">
                  <c:v>462</c:v>
                </c:pt>
                <c:pt idx="180">
                  <c:v>532</c:v>
                </c:pt>
                <c:pt idx="181">
                  <c:v>487</c:v>
                </c:pt>
                <c:pt idx="182">
                  <c:v>399</c:v>
                </c:pt>
                <c:pt idx="183">
                  <c:v>437</c:v>
                </c:pt>
                <c:pt idx="184">
                  <c:v>450</c:v>
                </c:pt>
                <c:pt idx="185">
                  <c:v>477</c:v>
                </c:pt>
                <c:pt idx="186">
                  <c:v>459</c:v>
                </c:pt>
                <c:pt idx="187">
                  <c:v>516</c:v>
                </c:pt>
                <c:pt idx="188">
                  <c:v>483</c:v>
                </c:pt>
                <c:pt idx="189">
                  <c:v>487</c:v>
                </c:pt>
                <c:pt idx="190">
                  <c:v>476</c:v>
                </c:pt>
                <c:pt idx="191">
                  <c:v>513</c:v>
                </c:pt>
                <c:pt idx="192">
                  <c:v>493</c:v>
                </c:pt>
                <c:pt idx="193">
                  <c:v>556</c:v>
                </c:pt>
                <c:pt idx="194">
                  <c:v>511</c:v>
                </c:pt>
                <c:pt idx="195">
                  <c:v>555</c:v>
                </c:pt>
                <c:pt idx="196">
                  <c:v>594</c:v>
                </c:pt>
                <c:pt idx="197">
                  <c:v>509</c:v>
                </c:pt>
                <c:pt idx="198">
                  <c:v>607</c:v>
                </c:pt>
                <c:pt idx="199">
                  <c:v>563</c:v>
                </c:pt>
                <c:pt idx="200">
                  <c:v>571</c:v>
                </c:pt>
                <c:pt idx="201">
                  <c:v>485</c:v>
                </c:pt>
                <c:pt idx="202">
                  <c:v>529</c:v>
                </c:pt>
                <c:pt idx="203">
                  <c:v>542</c:v>
                </c:pt>
                <c:pt idx="204">
                  <c:v>508</c:v>
                </c:pt>
                <c:pt idx="205">
                  <c:v>518</c:v>
                </c:pt>
                <c:pt idx="206">
                  <c:v>471</c:v>
                </c:pt>
                <c:pt idx="207">
                  <c:v>450</c:v>
                </c:pt>
                <c:pt idx="208">
                  <c:v>414</c:v>
                </c:pt>
                <c:pt idx="209">
                  <c:v>470</c:v>
                </c:pt>
                <c:pt idx="210">
                  <c:v>462</c:v>
                </c:pt>
                <c:pt idx="211">
                  <c:v>412</c:v>
                </c:pt>
                <c:pt idx="212">
                  <c:v>437</c:v>
                </c:pt>
                <c:pt idx="213">
                  <c:v>405</c:v>
                </c:pt>
                <c:pt idx="214">
                  <c:v>421</c:v>
                </c:pt>
                <c:pt idx="215">
                  <c:v>444</c:v>
                </c:pt>
                <c:pt idx="216">
                  <c:v>378</c:v>
                </c:pt>
                <c:pt idx="217">
                  <c:v>403</c:v>
                </c:pt>
                <c:pt idx="218">
                  <c:v>400</c:v>
                </c:pt>
                <c:pt idx="219">
                  <c:v>383</c:v>
                </c:pt>
                <c:pt idx="220">
                  <c:v>397</c:v>
                </c:pt>
                <c:pt idx="221">
                  <c:v>412</c:v>
                </c:pt>
                <c:pt idx="222">
                  <c:v>408</c:v>
                </c:pt>
                <c:pt idx="223">
                  <c:v>357</c:v>
                </c:pt>
                <c:pt idx="224">
                  <c:v>414</c:v>
                </c:pt>
                <c:pt idx="225">
                  <c:v>384</c:v>
                </c:pt>
                <c:pt idx="226">
                  <c:v>349</c:v>
                </c:pt>
                <c:pt idx="227">
                  <c:v>416</c:v>
                </c:pt>
                <c:pt idx="228">
                  <c:v>363</c:v>
                </c:pt>
                <c:pt idx="229">
                  <c:v>356</c:v>
                </c:pt>
                <c:pt idx="230">
                  <c:v>373</c:v>
                </c:pt>
                <c:pt idx="231">
                  <c:v>329</c:v>
                </c:pt>
                <c:pt idx="232">
                  <c:v>313</c:v>
                </c:pt>
                <c:pt idx="233">
                  <c:v>309</c:v>
                </c:pt>
                <c:pt idx="234">
                  <c:v>303</c:v>
                </c:pt>
                <c:pt idx="235">
                  <c:v>215</c:v>
                </c:pt>
                <c:pt idx="236">
                  <c:v>184</c:v>
                </c:pt>
                <c:pt idx="237">
                  <c:v>134</c:v>
                </c:pt>
                <c:pt idx="238">
                  <c:v>150</c:v>
                </c:pt>
                <c:pt idx="239">
                  <c:v>62</c:v>
                </c:pt>
                <c:pt idx="240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0C4-41BE-AECB-3F6718D70837}"/>
            </c:ext>
          </c:extLst>
        </c:ser>
        <c:ser>
          <c:idx val="1"/>
          <c:order val="1"/>
          <c:tx>
            <c:strRef>
              <c:f>'booster old'!$C$8</c:f>
              <c:strCache>
                <c:ptCount val="1"/>
                <c:pt idx="0">
                  <c:v>Sum of booster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booster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booster old'!$C$9:$C$249</c:f>
              <c:numCache>
                <c:formatCode>General</c:formatCode>
                <c:ptCount val="241"/>
                <c:pt idx="0">
                  <c:v>0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2</c:v>
                </c:pt>
                <c:pt idx="38">
                  <c:v>0</c:v>
                </c:pt>
                <c:pt idx="39">
                  <c:v>2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8</c:v>
                </c:pt>
                <c:pt idx="50">
                  <c:v>188</c:v>
                </c:pt>
                <c:pt idx="51">
                  <c:v>214</c:v>
                </c:pt>
                <c:pt idx="52">
                  <c:v>256</c:v>
                </c:pt>
                <c:pt idx="53">
                  <c:v>315</c:v>
                </c:pt>
                <c:pt idx="54">
                  <c:v>345</c:v>
                </c:pt>
                <c:pt idx="55">
                  <c:v>352</c:v>
                </c:pt>
                <c:pt idx="56">
                  <c:v>401</c:v>
                </c:pt>
                <c:pt idx="57">
                  <c:v>354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7</c:v>
                </c:pt>
                <c:pt idx="62">
                  <c:v>379</c:v>
                </c:pt>
                <c:pt idx="63">
                  <c:v>337</c:v>
                </c:pt>
                <c:pt idx="64">
                  <c:v>335</c:v>
                </c:pt>
                <c:pt idx="65">
                  <c:v>346</c:v>
                </c:pt>
                <c:pt idx="66">
                  <c:v>322</c:v>
                </c:pt>
                <c:pt idx="67">
                  <c:v>313</c:v>
                </c:pt>
                <c:pt idx="68">
                  <c:v>304</c:v>
                </c:pt>
                <c:pt idx="69">
                  <c:v>222</c:v>
                </c:pt>
                <c:pt idx="70">
                  <c:v>231</c:v>
                </c:pt>
                <c:pt idx="71">
                  <c:v>209</c:v>
                </c:pt>
                <c:pt idx="72">
                  <c:v>180</c:v>
                </c:pt>
                <c:pt idx="73">
                  <c:v>172</c:v>
                </c:pt>
                <c:pt idx="74">
                  <c:v>174</c:v>
                </c:pt>
                <c:pt idx="75">
                  <c:v>167</c:v>
                </c:pt>
                <c:pt idx="76">
                  <c:v>133</c:v>
                </c:pt>
                <c:pt idx="77">
                  <c:v>137</c:v>
                </c:pt>
                <c:pt idx="78">
                  <c:v>124</c:v>
                </c:pt>
                <c:pt idx="79">
                  <c:v>139</c:v>
                </c:pt>
                <c:pt idx="80">
                  <c:v>129</c:v>
                </c:pt>
                <c:pt idx="81">
                  <c:v>137</c:v>
                </c:pt>
                <c:pt idx="82">
                  <c:v>137</c:v>
                </c:pt>
                <c:pt idx="83">
                  <c:v>128</c:v>
                </c:pt>
                <c:pt idx="84">
                  <c:v>123</c:v>
                </c:pt>
                <c:pt idx="85">
                  <c:v>112</c:v>
                </c:pt>
                <c:pt idx="86">
                  <c:v>136</c:v>
                </c:pt>
                <c:pt idx="87">
                  <c:v>142</c:v>
                </c:pt>
                <c:pt idx="88">
                  <c:v>158</c:v>
                </c:pt>
                <c:pt idx="89">
                  <c:v>177</c:v>
                </c:pt>
                <c:pt idx="90">
                  <c:v>174</c:v>
                </c:pt>
                <c:pt idx="91">
                  <c:v>195</c:v>
                </c:pt>
                <c:pt idx="92">
                  <c:v>219</c:v>
                </c:pt>
                <c:pt idx="93">
                  <c:v>173</c:v>
                </c:pt>
                <c:pt idx="94">
                  <c:v>157</c:v>
                </c:pt>
                <c:pt idx="95">
                  <c:v>153</c:v>
                </c:pt>
                <c:pt idx="96">
                  <c:v>140</c:v>
                </c:pt>
                <c:pt idx="97">
                  <c:v>130</c:v>
                </c:pt>
                <c:pt idx="98">
                  <c:v>121</c:v>
                </c:pt>
                <c:pt idx="99">
                  <c:v>108</c:v>
                </c:pt>
                <c:pt idx="100">
                  <c:v>114</c:v>
                </c:pt>
                <c:pt idx="101">
                  <c:v>120</c:v>
                </c:pt>
                <c:pt idx="102">
                  <c:v>99</c:v>
                </c:pt>
                <c:pt idx="103">
                  <c:v>105</c:v>
                </c:pt>
                <c:pt idx="104">
                  <c:v>106</c:v>
                </c:pt>
                <c:pt idx="105">
                  <c:v>78</c:v>
                </c:pt>
                <c:pt idx="106">
                  <c:v>72</c:v>
                </c:pt>
                <c:pt idx="107">
                  <c:v>98</c:v>
                </c:pt>
                <c:pt idx="108">
                  <c:v>103</c:v>
                </c:pt>
                <c:pt idx="109">
                  <c:v>80</c:v>
                </c:pt>
                <c:pt idx="110">
                  <c:v>83</c:v>
                </c:pt>
                <c:pt idx="111">
                  <c:v>86</c:v>
                </c:pt>
                <c:pt idx="112">
                  <c:v>92</c:v>
                </c:pt>
                <c:pt idx="113">
                  <c:v>61</c:v>
                </c:pt>
                <c:pt idx="114">
                  <c:v>77</c:v>
                </c:pt>
                <c:pt idx="115">
                  <c:v>72</c:v>
                </c:pt>
                <c:pt idx="116">
                  <c:v>59</c:v>
                </c:pt>
                <c:pt idx="117">
                  <c:v>58</c:v>
                </c:pt>
                <c:pt idx="118">
                  <c:v>67</c:v>
                </c:pt>
                <c:pt idx="119">
                  <c:v>69</c:v>
                </c:pt>
                <c:pt idx="120">
                  <c:v>80</c:v>
                </c:pt>
                <c:pt idx="121">
                  <c:v>69</c:v>
                </c:pt>
                <c:pt idx="122">
                  <c:v>49</c:v>
                </c:pt>
                <c:pt idx="123">
                  <c:v>59</c:v>
                </c:pt>
                <c:pt idx="124">
                  <c:v>69</c:v>
                </c:pt>
                <c:pt idx="125">
                  <c:v>84</c:v>
                </c:pt>
                <c:pt idx="126">
                  <c:v>56</c:v>
                </c:pt>
                <c:pt idx="127">
                  <c:v>60</c:v>
                </c:pt>
                <c:pt idx="128">
                  <c:v>71</c:v>
                </c:pt>
                <c:pt idx="129">
                  <c:v>73</c:v>
                </c:pt>
                <c:pt idx="130">
                  <c:v>63</c:v>
                </c:pt>
                <c:pt idx="131">
                  <c:v>65</c:v>
                </c:pt>
                <c:pt idx="132">
                  <c:v>63</c:v>
                </c:pt>
                <c:pt idx="133">
                  <c:v>81</c:v>
                </c:pt>
                <c:pt idx="134">
                  <c:v>72</c:v>
                </c:pt>
                <c:pt idx="135">
                  <c:v>72</c:v>
                </c:pt>
                <c:pt idx="136">
                  <c:v>70</c:v>
                </c:pt>
                <c:pt idx="137">
                  <c:v>80</c:v>
                </c:pt>
                <c:pt idx="138">
                  <c:v>72</c:v>
                </c:pt>
                <c:pt idx="139">
                  <c:v>62</c:v>
                </c:pt>
                <c:pt idx="140">
                  <c:v>59</c:v>
                </c:pt>
                <c:pt idx="141">
                  <c:v>45</c:v>
                </c:pt>
                <c:pt idx="142">
                  <c:v>85</c:v>
                </c:pt>
                <c:pt idx="143">
                  <c:v>65</c:v>
                </c:pt>
                <c:pt idx="144">
                  <c:v>72</c:v>
                </c:pt>
                <c:pt idx="145">
                  <c:v>83</c:v>
                </c:pt>
                <c:pt idx="146">
                  <c:v>83</c:v>
                </c:pt>
                <c:pt idx="147">
                  <c:v>96</c:v>
                </c:pt>
                <c:pt idx="148">
                  <c:v>97</c:v>
                </c:pt>
                <c:pt idx="149">
                  <c:v>79</c:v>
                </c:pt>
                <c:pt idx="150">
                  <c:v>80</c:v>
                </c:pt>
                <c:pt idx="151">
                  <c:v>51</c:v>
                </c:pt>
                <c:pt idx="152">
                  <c:v>64</c:v>
                </c:pt>
                <c:pt idx="153">
                  <c:v>78</c:v>
                </c:pt>
                <c:pt idx="154">
                  <c:v>58</c:v>
                </c:pt>
                <c:pt idx="155">
                  <c:v>64</c:v>
                </c:pt>
                <c:pt idx="156">
                  <c:v>61</c:v>
                </c:pt>
                <c:pt idx="157">
                  <c:v>74</c:v>
                </c:pt>
                <c:pt idx="158">
                  <c:v>72</c:v>
                </c:pt>
                <c:pt idx="159">
                  <c:v>47</c:v>
                </c:pt>
                <c:pt idx="160">
                  <c:v>67</c:v>
                </c:pt>
                <c:pt idx="161">
                  <c:v>50</c:v>
                </c:pt>
                <c:pt idx="162">
                  <c:v>61</c:v>
                </c:pt>
                <c:pt idx="163">
                  <c:v>57</c:v>
                </c:pt>
                <c:pt idx="164">
                  <c:v>60</c:v>
                </c:pt>
                <c:pt idx="165">
                  <c:v>56</c:v>
                </c:pt>
                <c:pt idx="166">
                  <c:v>56</c:v>
                </c:pt>
                <c:pt idx="167">
                  <c:v>64</c:v>
                </c:pt>
                <c:pt idx="168">
                  <c:v>67</c:v>
                </c:pt>
                <c:pt idx="169">
                  <c:v>49</c:v>
                </c:pt>
                <c:pt idx="170">
                  <c:v>46</c:v>
                </c:pt>
                <c:pt idx="171">
                  <c:v>43</c:v>
                </c:pt>
                <c:pt idx="172">
                  <c:v>54</c:v>
                </c:pt>
                <c:pt idx="173">
                  <c:v>52</c:v>
                </c:pt>
                <c:pt idx="174">
                  <c:v>51</c:v>
                </c:pt>
                <c:pt idx="175">
                  <c:v>58</c:v>
                </c:pt>
                <c:pt idx="176">
                  <c:v>48</c:v>
                </c:pt>
                <c:pt idx="177">
                  <c:v>51</c:v>
                </c:pt>
                <c:pt idx="178">
                  <c:v>45</c:v>
                </c:pt>
                <c:pt idx="179">
                  <c:v>48</c:v>
                </c:pt>
                <c:pt idx="180">
                  <c:v>65</c:v>
                </c:pt>
                <c:pt idx="181">
                  <c:v>63</c:v>
                </c:pt>
                <c:pt idx="182">
                  <c:v>50</c:v>
                </c:pt>
                <c:pt idx="183">
                  <c:v>59</c:v>
                </c:pt>
                <c:pt idx="184">
                  <c:v>56</c:v>
                </c:pt>
                <c:pt idx="185">
                  <c:v>62</c:v>
                </c:pt>
                <c:pt idx="186">
                  <c:v>52</c:v>
                </c:pt>
                <c:pt idx="187">
                  <c:v>55</c:v>
                </c:pt>
                <c:pt idx="188">
                  <c:v>73</c:v>
                </c:pt>
                <c:pt idx="189">
                  <c:v>57</c:v>
                </c:pt>
                <c:pt idx="190">
                  <c:v>62</c:v>
                </c:pt>
                <c:pt idx="191">
                  <c:v>63</c:v>
                </c:pt>
                <c:pt idx="192">
                  <c:v>62</c:v>
                </c:pt>
                <c:pt idx="193">
                  <c:v>52</c:v>
                </c:pt>
                <c:pt idx="194">
                  <c:v>73</c:v>
                </c:pt>
                <c:pt idx="195">
                  <c:v>64</c:v>
                </c:pt>
                <c:pt idx="196">
                  <c:v>63</c:v>
                </c:pt>
                <c:pt idx="197">
                  <c:v>67</c:v>
                </c:pt>
                <c:pt idx="198">
                  <c:v>62</c:v>
                </c:pt>
                <c:pt idx="199">
                  <c:v>64</c:v>
                </c:pt>
                <c:pt idx="200">
                  <c:v>62</c:v>
                </c:pt>
                <c:pt idx="201">
                  <c:v>57</c:v>
                </c:pt>
                <c:pt idx="202">
                  <c:v>61</c:v>
                </c:pt>
                <c:pt idx="203">
                  <c:v>59</c:v>
                </c:pt>
                <c:pt idx="204">
                  <c:v>48</c:v>
                </c:pt>
                <c:pt idx="205">
                  <c:v>69</c:v>
                </c:pt>
                <c:pt idx="206">
                  <c:v>62</c:v>
                </c:pt>
                <c:pt idx="207">
                  <c:v>67</c:v>
                </c:pt>
                <c:pt idx="208">
                  <c:v>56</c:v>
                </c:pt>
                <c:pt idx="209">
                  <c:v>60</c:v>
                </c:pt>
                <c:pt idx="210">
                  <c:v>50</c:v>
                </c:pt>
                <c:pt idx="211">
                  <c:v>52</c:v>
                </c:pt>
                <c:pt idx="212">
                  <c:v>58</c:v>
                </c:pt>
                <c:pt idx="213">
                  <c:v>60</c:v>
                </c:pt>
                <c:pt idx="214">
                  <c:v>53</c:v>
                </c:pt>
                <c:pt idx="215">
                  <c:v>54</c:v>
                </c:pt>
                <c:pt idx="216">
                  <c:v>56</c:v>
                </c:pt>
                <c:pt idx="217">
                  <c:v>48</c:v>
                </c:pt>
                <c:pt idx="218">
                  <c:v>43</c:v>
                </c:pt>
                <c:pt idx="219">
                  <c:v>46</c:v>
                </c:pt>
                <c:pt idx="220">
                  <c:v>57</c:v>
                </c:pt>
                <c:pt idx="221">
                  <c:v>45</c:v>
                </c:pt>
                <c:pt idx="222">
                  <c:v>39</c:v>
                </c:pt>
                <c:pt idx="223">
                  <c:v>45</c:v>
                </c:pt>
                <c:pt idx="224">
                  <c:v>49</c:v>
                </c:pt>
                <c:pt idx="225">
                  <c:v>61</c:v>
                </c:pt>
                <c:pt idx="226">
                  <c:v>55</c:v>
                </c:pt>
                <c:pt idx="227">
                  <c:v>43</c:v>
                </c:pt>
                <c:pt idx="228">
                  <c:v>38</c:v>
                </c:pt>
                <c:pt idx="229">
                  <c:v>46</c:v>
                </c:pt>
                <c:pt idx="230">
                  <c:v>36</c:v>
                </c:pt>
                <c:pt idx="231">
                  <c:v>36</c:v>
                </c:pt>
                <c:pt idx="232">
                  <c:v>32</c:v>
                </c:pt>
                <c:pt idx="233">
                  <c:v>33</c:v>
                </c:pt>
                <c:pt idx="234">
                  <c:v>36</c:v>
                </c:pt>
                <c:pt idx="235">
                  <c:v>20</c:v>
                </c:pt>
                <c:pt idx="236">
                  <c:v>26</c:v>
                </c:pt>
                <c:pt idx="237">
                  <c:v>17</c:v>
                </c:pt>
                <c:pt idx="238">
                  <c:v>15</c:v>
                </c:pt>
                <c:pt idx="239">
                  <c:v>6</c:v>
                </c:pt>
                <c:pt idx="24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0C4-41BE-AECB-3F6718D70837}"/>
            </c:ext>
          </c:extLst>
        </c:ser>
        <c:ser>
          <c:idx val="2"/>
          <c:order val="2"/>
          <c:tx>
            <c:strRef>
              <c:f>'booster old'!$D$8</c:f>
              <c:strCache>
                <c:ptCount val="1"/>
                <c:pt idx="0">
                  <c:v>Sum of booster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booster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booster old'!$D$9:$D$249</c:f>
              <c:numCache>
                <c:formatCode>General</c:formatCode>
                <c:ptCount val="241"/>
                <c:pt idx="0">
                  <c:v>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2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3</c:v>
                </c:pt>
                <c:pt idx="12">
                  <c:v>0</c:v>
                </c:pt>
                <c:pt idx="13">
                  <c:v>0</c:v>
                </c:pt>
                <c:pt idx="14">
                  <c:v>2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1</c:v>
                </c:pt>
                <c:pt idx="29">
                  <c:v>0</c:v>
                </c:pt>
                <c:pt idx="30">
                  <c:v>2</c:v>
                </c:pt>
                <c:pt idx="31">
                  <c:v>1</c:v>
                </c:pt>
                <c:pt idx="32">
                  <c:v>0</c:v>
                </c:pt>
                <c:pt idx="33">
                  <c:v>2</c:v>
                </c:pt>
                <c:pt idx="34">
                  <c:v>3</c:v>
                </c:pt>
                <c:pt idx="35">
                  <c:v>0</c:v>
                </c:pt>
                <c:pt idx="36">
                  <c:v>1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9</c:v>
                </c:pt>
                <c:pt idx="48">
                  <c:v>22</c:v>
                </c:pt>
                <c:pt idx="49">
                  <c:v>61</c:v>
                </c:pt>
                <c:pt idx="50">
                  <c:v>107</c:v>
                </c:pt>
                <c:pt idx="51">
                  <c:v>144</c:v>
                </c:pt>
                <c:pt idx="52">
                  <c:v>165</c:v>
                </c:pt>
                <c:pt idx="53">
                  <c:v>231</c:v>
                </c:pt>
                <c:pt idx="54">
                  <c:v>233</c:v>
                </c:pt>
                <c:pt idx="55">
                  <c:v>258</c:v>
                </c:pt>
                <c:pt idx="56">
                  <c:v>321</c:v>
                </c:pt>
                <c:pt idx="57">
                  <c:v>314</c:v>
                </c:pt>
                <c:pt idx="58">
                  <c:v>348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6</c:v>
                </c:pt>
                <c:pt idx="63">
                  <c:v>484</c:v>
                </c:pt>
                <c:pt idx="64">
                  <c:v>517</c:v>
                </c:pt>
                <c:pt idx="65">
                  <c:v>618</c:v>
                </c:pt>
                <c:pt idx="66">
                  <c:v>638</c:v>
                </c:pt>
                <c:pt idx="67">
                  <c:v>723</c:v>
                </c:pt>
                <c:pt idx="68">
                  <c:v>776</c:v>
                </c:pt>
                <c:pt idx="69">
                  <c:v>786</c:v>
                </c:pt>
                <c:pt idx="70">
                  <c:v>796</c:v>
                </c:pt>
                <c:pt idx="71">
                  <c:v>957</c:v>
                </c:pt>
                <c:pt idx="72">
                  <c:v>947</c:v>
                </c:pt>
                <c:pt idx="73">
                  <c:v>1102</c:v>
                </c:pt>
                <c:pt idx="74">
                  <c:v>981</c:v>
                </c:pt>
                <c:pt idx="75">
                  <c:v>1061</c:v>
                </c:pt>
                <c:pt idx="76">
                  <c:v>1068</c:v>
                </c:pt>
                <c:pt idx="77">
                  <c:v>1099</c:v>
                </c:pt>
                <c:pt idx="78">
                  <c:v>1140</c:v>
                </c:pt>
                <c:pt idx="79">
                  <c:v>1203</c:v>
                </c:pt>
                <c:pt idx="80">
                  <c:v>1218</c:v>
                </c:pt>
                <c:pt idx="81">
                  <c:v>1202</c:v>
                </c:pt>
                <c:pt idx="82">
                  <c:v>1236</c:v>
                </c:pt>
                <c:pt idx="83">
                  <c:v>1282</c:v>
                </c:pt>
                <c:pt idx="84">
                  <c:v>1323</c:v>
                </c:pt>
                <c:pt idx="85">
                  <c:v>1381</c:v>
                </c:pt>
                <c:pt idx="86">
                  <c:v>1501</c:v>
                </c:pt>
                <c:pt idx="87">
                  <c:v>1517</c:v>
                </c:pt>
                <c:pt idx="88">
                  <c:v>1492</c:v>
                </c:pt>
                <c:pt idx="89">
                  <c:v>1443</c:v>
                </c:pt>
                <c:pt idx="90">
                  <c:v>1518</c:v>
                </c:pt>
                <c:pt idx="91">
                  <c:v>1459</c:v>
                </c:pt>
                <c:pt idx="92">
                  <c:v>1348</c:v>
                </c:pt>
                <c:pt idx="93">
                  <c:v>1167</c:v>
                </c:pt>
                <c:pt idx="94">
                  <c:v>1053</c:v>
                </c:pt>
                <c:pt idx="95">
                  <c:v>946</c:v>
                </c:pt>
                <c:pt idx="96">
                  <c:v>774</c:v>
                </c:pt>
                <c:pt idx="97">
                  <c:v>785</c:v>
                </c:pt>
                <c:pt idx="98">
                  <c:v>712</c:v>
                </c:pt>
                <c:pt idx="99">
                  <c:v>625</c:v>
                </c:pt>
                <c:pt idx="100">
                  <c:v>679</c:v>
                </c:pt>
                <c:pt idx="101">
                  <c:v>679</c:v>
                </c:pt>
                <c:pt idx="102">
                  <c:v>658</c:v>
                </c:pt>
                <c:pt idx="103">
                  <c:v>558</c:v>
                </c:pt>
                <c:pt idx="104">
                  <c:v>521</c:v>
                </c:pt>
                <c:pt idx="105">
                  <c:v>540</c:v>
                </c:pt>
                <c:pt idx="106">
                  <c:v>523</c:v>
                </c:pt>
                <c:pt idx="107">
                  <c:v>521</c:v>
                </c:pt>
                <c:pt idx="108">
                  <c:v>547</c:v>
                </c:pt>
                <c:pt idx="109">
                  <c:v>489</c:v>
                </c:pt>
                <c:pt idx="110">
                  <c:v>465</c:v>
                </c:pt>
                <c:pt idx="111">
                  <c:v>477</c:v>
                </c:pt>
                <c:pt idx="112">
                  <c:v>443</c:v>
                </c:pt>
                <c:pt idx="113">
                  <c:v>438</c:v>
                </c:pt>
                <c:pt idx="114">
                  <c:v>396</c:v>
                </c:pt>
                <c:pt idx="115">
                  <c:v>422</c:v>
                </c:pt>
                <c:pt idx="116">
                  <c:v>374</c:v>
                </c:pt>
                <c:pt idx="117">
                  <c:v>393</c:v>
                </c:pt>
                <c:pt idx="118">
                  <c:v>414</c:v>
                </c:pt>
                <c:pt idx="119">
                  <c:v>388</c:v>
                </c:pt>
                <c:pt idx="120">
                  <c:v>369</c:v>
                </c:pt>
                <c:pt idx="121">
                  <c:v>406</c:v>
                </c:pt>
                <c:pt idx="122">
                  <c:v>345</c:v>
                </c:pt>
                <c:pt idx="123">
                  <c:v>351</c:v>
                </c:pt>
                <c:pt idx="124">
                  <c:v>383</c:v>
                </c:pt>
                <c:pt idx="125">
                  <c:v>369</c:v>
                </c:pt>
                <c:pt idx="126">
                  <c:v>405</c:v>
                </c:pt>
                <c:pt idx="127">
                  <c:v>377</c:v>
                </c:pt>
                <c:pt idx="128">
                  <c:v>385</c:v>
                </c:pt>
                <c:pt idx="129">
                  <c:v>386</c:v>
                </c:pt>
                <c:pt idx="130">
                  <c:v>363</c:v>
                </c:pt>
                <c:pt idx="131">
                  <c:v>374</c:v>
                </c:pt>
                <c:pt idx="132">
                  <c:v>385</c:v>
                </c:pt>
                <c:pt idx="133">
                  <c:v>385</c:v>
                </c:pt>
                <c:pt idx="134">
                  <c:v>412</c:v>
                </c:pt>
                <c:pt idx="135">
                  <c:v>407</c:v>
                </c:pt>
                <c:pt idx="136">
                  <c:v>379</c:v>
                </c:pt>
                <c:pt idx="137">
                  <c:v>399</c:v>
                </c:pt>
                <c:pt idx="138">
                  <c:v>356</c:v>
                </c:pt>
                <c:pt idx="139">
                  <c:v>357</c:v>
                </c:pt>
                <c:pt idx="140">
                  <c:v>358</c:v>
                </c:pt>
                <c:pt idx="141">
                  <c:v>372</c:v>
                </c:pt>
                <c:pt idx="142">
                  <c:v>405</c:v>
                </c:pt>
                <c:pt idx="143">
                  <c:v>419</c:v>
                </c:pt>
                <c:pt idx="144">
                  <c:v>403</c:v>
                </c:pt>
                <c:pt idx="145">
                  <c:v>477</c:v>
                </c:pt>
                <c:pt idx="146">
                  <c:v>477</c:v>
                </c:pt>
                <c:pt idx="147">
                  <c:v>546</c:v>
                </c:pt>
                <c:pt idx="148">
                  <c:v>504</c:v>
                </c:pt>
                <c:pt idx="149">
                  <c:v>437</c:v>
                </c:pt>
                <c:pt idx="150">
                  <c:v>408</c:v>
                </c:pt>
                <c:pt idx="151">
                  <c:v>358</c:v>
                </c:pt>
                <c:pt idx="152">
                  <c:v>378</c:v>
                </c:pt>
                <c:pt idx="153">
                  <c:v>358</c:v>
                </c:pt>
                <c:pt idx="154">
                  <c:v>341</c:v>
                </c:pt>
                <c:pt idx="155">
                  <c:v>353</c:v>
                </c:pt>
                <c:pt idx="156">
                  <c:v>375</c:v>
                </c:pt>
                <c:pt idx="157">
                  <c:v>368</c:v>
                </c:pt>
                <c:pt idx="158">
                  <c:v>345</c:v>
                </c:pt>
                <c:pt idx="159">
                  <c:v>370</c:v>
                </c:pt>
                <c:pt idx="160">
                  <c:v>312</c:v>
                </c:pt>
                <c:pt idx="161">
                  <c:v>349</c:v>
                </c:pt>
                <c:pt idx="162">
                  <c:v>357</c:v>
                </c:pt>
                <c:pt idx="163">
                  <c:v>348</c:v>
                </c:pt>
                <c:pt idx="164">
                  <c:v>335</c:v>
                </c:pt>
                <c:pt idx="165">
                  <c:v>347</c:v>
                </c:pt>
                <c:pt idx="166">
                  <c:v>322</c:v>
                </c:pt>
                <c:pt idx="167">
                  <c:v>319</c:v>
                </c:pt>
                <c:pt idx="168">
                  <c:v>307</c:v>
                </c:pt>
                <c:pt idx="169">
                  <c:v>335</c:v>
                </c:pt>
                <c:pt idx="170">
                  <c:v>301</c:v>
                </c:pt>
                <c:pt idx="171">
                  <c:v>337</c:v>
                </c:pt>
                <c:pt idx="172">
                  <c:v>346</c:v>
                </c:pt>
                <c:pt idx="173">
                  <c:v>344</c:v>
                </c:pt>
                <c:pt idx="174">
                  <c:v>316</c:v>
                </c:pt>
                <c:pt idx="175">
                  <c:v>304</c:v>
                </c:pt>
                <c:pt idx="176">
                  <c:v>328</c:v>
                </c:pt>
                <c:pt idx="177">
                  <c:v>297</c:v>
                </c:pt>
                <c:pt idx="178">
                  <c:v>302</c:v>
                </c:pt>
                <c:pt idx="179">
                  <c:v>348</c:v>
                </c:pt>
                <c:pt idx="180">
                  <c:v>325</c:v>
                </c:pt>
                <c:pt idx="181">
                  <c:v>331</c:v>
                </c:pt>
                <c:pt idx="182">
                  <c:v>285</c:v>
                </c:pt>
                <c:pt idx="183">
                  <c:v>301</c:v>
                </c:pt>
                <c:pt idx="184">
                  <c:v>324</c:v>
                </c:pt>
                <c:pt idx="185">
                  <c:v>318</c:v>
                </c:pt>
                <c:pt idx="186">
                  <c:v>273</c:v>
                </c:pt>
                <c:pt idx="187">
                  <c:v>329</c:v>
                </c:pt>
                <c:pt idx="188">
                  <c:v>369</c:v>
                </c:pt>
                <c:pt idx="189">
                  <c:v>360</c:v>
                </c:pt>
                <c:pt idx="190">
                  <c:v>355</c:v>
                </c:pt>
                <c:pt idx="191">
                  <c:v>329</c:v>
                </c:pt>
                <c:pt idx="192">
                  <c:v>335</c:v>
                </c:pt>
                <c:pt idx="193">
                  <c:v>356</c:v>
                </c:pt>
                <c:pt idx="194">
                  <c:v>351</c:v>
                </c:pt>
                <c:pt idx="195">
                  <c:v>366</c:v>
                </c:pt>
                <c:pt idx="196">
                  <c:v>378</c:v>
                </c:pt>
                <c:pt idx="197">
                  <c:v>375</c:v>
                </c:pt>
                <c:pt idx="198">
                  <c:v>388</c:v>
                </c:pt>
                <c:pt idx="199">
                  <c:v>392</c:v>
                </c:pt>
                <c:pt idx="200">
                  <c:v>332</c:v>
                </c:pt>
                <c:pt idx="201">
                  <c:v>364</c:v>
                </c:pt>
                <c:pt idx="202">
                  <c:v>363</c:v>
                </c:pt>
                <c:pt idx="203">
                  <c:v>324</c:v>
                </c:pt>
                <c:pt idx="204">
                  <c:v>380</c:v>
                </c:pt>
                <c:pt idx="205">
                  <c:v>399</c:v>
                </c:pt>
                <c:pt idx="206">
                  <c:v>352</c:v>
                </c:pt>
                <c:pt idx="207">
                  <c:v>322</c:v>
                </c:pt>
                <c:pt idx="208">
                  <c:v>324</c:v>
                </c:pt>
                <c:pt idx="209">
                  <c:v>313</c:v>
                </c:pt>
                <c:pt idx="210">
                  <c:v>293</c:v>
                </c:pt>
                <c:pt idx="211">
                  <c:v>321</c:v>
                </c:pt>
                <c:pt idx="212">
                  <c:v>291</c:v>
                </c:pt>
                <c:pt idx="213">
                  <c:v>303</c:v>
                </c:pt>
                <c:pt idx="214">
                  <c:v>301</c:v>
                </c:pt>
                <c:pt idx="215">
                  <c:v>280</c:v>
                </c:pt>
                <c:pt idx="216">
                  <c:v>290</c:v>
                </c:pt>
                <c:pt idx="217">
                  <c:v>297</c:v>
                </c:pt>
                <c:pt idx="218">
                  <c:v>301</c:v>
                </c:pt>
                <c:pt idx="219">
                  <c:v>301</c:v>
                </c:pt>
                <c:pt idx="220">
                  <c:v>332</c:v>
                </c:pt>
                <c:pt idx="221">
                  <c:v>285</c:v>
                </c:pt>
                <c:pt idx="222">
                  <c:v>273</c:v>
                </c:pt>
                <c:pt idx="223">
                  <c:v>280</c:v>
                </c:pt>
                <c:pt idx="224">
                  <c:v>305</c:v>
                </c:pt>
                <c:pt idx="225">
                  <c:v>293</c:v>
                </c:pt>
                <c:pt idx="226">
                  <c:v>229</c:v>
                </c:pt>
                <c:pt idx="227">
                  <c:v>275</c:v>
                </c:pt>
                <c:pt idx="228">
                  <c:v>240</c:v>
                </c:pt>
                <c:pt idx="229">
                  <c:v>267</c:v>
                </c:pt>
                <c:pt idx="230">
                  <c:v>255</c:v>
                </c:pt>
                <c:pt idx="231">
                  <c:v>235</c:v>
                </c:pt>
                <c:pt idx="232">
                  <c:v>214</c:v>
                </c:pt>
                <c:pt idx="233">
                  <c:v>217</c:v>
                </c:pt>
                <c:pt idx="234">
                  <c:v>223</c:v>
                </c:pt>
                <c:pt idx="235">
                  <c:v>141</c:v>
                </c:pt>
                <c:pt idx="236">
                  <c:v>155</c:v>
                </c:pt>
                <c:pt idx="237">
                  <c:v>128</c:v>
                </c:pt>
                <c:pt idx="238">
                  <c:v>84</c:v>
                </c:pt>
                <c:pt idx="239">
                  <c:v>46</c:v>
                </c:pt>
                <c:pt idx="240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D0C4-41BE-AECB-3F6718D70837}"/>
            </c:ext>
          </c:extLst>
        </c:ser>
        <c:ser>
          <c:idx val="3"/>
          <c:order val="3"/>
          <c:tx>
            <c:strRef>
              <c:f>'booster old'!$E$8</c:f>
              <c:strCache>
                <c:ptCount val="1"/>
                <c:pt idx="0">
                  <c:v>Sum of booster3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booster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booster old'!$E$9:$E$249</c:f>
              <c:numCache>
                <c:formatCode>General</c:formatCode>
                <c:ptCount val="241"/>
                <c:pt idx="0">
                  <c:v>3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2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2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1</c:v>
                </c:pt>
                <c:pt idx="28">
                  <c:v>4</c:v>
                </c:pt>
                <c:pt idx="29">
                  <c:v>2</c:v>
                </c:pt>
                <c:pt idx="30">
                  <c:v>4</c:v>
                </c:pt>
                <c:pt idx="31">
                  <c:v>7</c:v>
                </c:pt>
                <c:pt idx="32">
                  <c:v>4</c:v>
                </c:pt>
                <c:pt idx="33">
                  <c:v>2</c:v>
                </c:pt>
                <c:pt idx="34">
                  <c:v>7</c:v>
                </c:pt>
                <c:pt idx="35">
                  <c:v>7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1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7</c:v>
                </c:pt>
                <c:pt idx="44">
                  <c:v>1</c:v>
                </c:pt>
                <c:pt idx="45">
                  <c:v>0</c:v>
                </c:pt>
                <c:pt idx="46">
                  <c:v>4</c:v>
                </c:pt>
                <c:pt idx="47">
                  <c:v>2</c:v>
                </c:pt>
                <c:pt idx="48">
                  <c:v>4</c:v>
                </c:pt>
                <c:pt idx="49">
                  <c:v>5</c:v>
                </c:pt>
                <c:pt idx="50">
                  <c:v>4</c:v>
                </c:pt>
                <c:pt idx="51">
                  <c:v>4</c:v>
                </c:pt>
                <c:pt idx="52">
                  <c:v>2</c:v>
                </c:pt>
                <c:pt idx="53">
                  <c:v>1</c:v>
                </c:pt>
                <c:pt idx="54">
                  <c:v>4</c:v>
                </c:pt>
                <c:pt idx="55">
                  <c:v>0</c:v>
                </c:pt>
                <c:pt idx="56">
                  <c:v>3</c:v>
                </c:pt>
                <c:pt idx="57">
                  <c:v>1</c:v>
                </c:pt>
                <c:pt idx="58">
                  <c:v>3</c:v>
                </c:pt>
                <c:pt idx="59">
                  <c:v>0</c:v>
                </c:pt>
                <c:pt idx="60">
                  <c:v>2</c:v>
                </c:pt>
                <c:pt idx="61">
                  <c:v>1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2</c:v>
                </c:pt>
                <c:pt idx="66">
                  <c:v>1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4</c:v>
                </c:pt>
                <c:pt idx="71">
                  <c:v>2</c:v>
                </c:pt>
                <c:pt idx="72">
                  <c:v>0</c:v>
                </c:pt>
                <c:pt idx="73">
                  <c:v>1</c:v>
                </c:pt>
                <c:pt idx="74">
                  <c:v>1</c:v>
                </c:pt>
                <c:pt idx="75">
                  <c:v>2</c:v>
                </c:pt>
                <c:pt idx="76">
                  <c:v>3</c:v>
                </c:pt>
                <c:pt idx="77">
                  <c:v>0</c:v>
                </c:pt>
                <c:pt idx="78">
                  <c:v>3</c:v>
                </c:pt>
                <c:pt idx="79">
                  <c:v>0</c:v>
                </c:pt>
                <c:pt idx="80">
                  <c:v>0</c:v>
                </c:pt>
                <c:pt idx="81">
                  <c:v>2</c:v>
                </c:pt>
                <c:pt idx="82">
                  <c:v>4</c:v>
                </c:pt>
                <c:pt idx="83">
                  <c:v>6</c:v>
                </c:pt>
                <c:pt idx="84">
                  <c:v>14</c:v>
                </c:pt>
                <c:pt idx="85">
                  <c:v>26</c:v>
                </c:pt>
                <c:pt idx="86">
                  <c:v>50</c:v>
                </c:pt>
                <c:pt idx="87">
                  <c:v>95</c:v>
                </c:pt>
                <c:pt idx="88">
                  <c:v>167</c:v>
                </c:pt>
                <c:pt idx="89">
                  <c:v>220</c:v>
                </c:pt>
                <c:pt idx="90">
                  <c:v>294</c:v>
                </c:pt>
                <c:pt idx="91">
                  <c:v>413</c:v>
                </c:pt>
                <c:pt idx="92">
                  <c:v>506</c:v>
                </c:pt>
                <c:pt idx="93">
                  <c:v>574</c:v>
                </c:pt>
                <c:pt idx="94">
                  <c:v>646</c:v>
                </c:pt>
                <c:pt idx="95">
                  <c:v>657</c:v>
                </c:pt>
                <c:pt idx="96">
                  <c:v>736</c:v>
                </c:pt>
                <c:pt idx="97">
                  <c:v>786</c:v>
                </c:pt>
                <c:pt idx="98">
                  <c:v>792</c:v>
                </c:pt>
                <c:pt idx="99">
                  <c:v>915</c:v>
                </c:pt>
                <c:pt idx="100">
                  <c:v>984</c:v>
                </c:pt>
                <c:pt idx="101">
                  <c:v>1037</c:v>
                </c:pt>
                <c:pt idx="102">
                  <c:v>1051</c:v>
                </c:pt>
                <c:pt idx="103">
                  <c:v>1053</c:v>
                </c:pt>
                <c:pt idx="104">
                  <c:v>1020</c:v>
                </c:pt>
                <c:pt idx="105">
                  <c:v>1028</c:v>
                </c:pt>
                <c:pt idx="106">
                  <c:v>1058</c:v>
                </c:pt>
                <c:pt idx="107">
                  <c:v>1121</c:v>
                </c:pt>
                <c:pt idx="108">
                  <c:v>1169</c:v>
                </c:pt>
                <c:pt idx="109">
                  <c:v>1214</c:v>
                </c:pt>
                <c:pt idx="110">
                  <c:v>1164</c:v>
                </c:pt>
                <c:pt idx="111">
                  <c:v>1186</c:v>
                </c:pt>
                <c:pt idx="112">
                  <c:v>1171</c:v>
                </c:pt>
                <c:pt idx="113">
                  <c:v>1167</c:v>
                </c:pt>
                <c:pt idx="114">
                  <c:v>1159</c:v>
                </c:pt>
                <c:pt idx="115">
                  <c:v>1068</c:v>
                </c:pt>
                <c:pt idx="116">
                  <c:v>1002</c:v>
                </c:pt>
                <c:pt idx="117">
                  <c:v>1111</c:v>
                </c:pt>
                <c:pt idx="118">
                  <c:v>1080</c:v>
                </c:pt>
                <c:pt idx="119">
                  <c:v>1061</c:v>
                </c:pt>
                <c:pt idx="120">
                  <c:v>1034</c:v>
                </c:pt>
                <c:pt idx="121">
                  <c:v>1165</c:v>
                </c:pt>
                <c:pt idx="122">
                  <c:v>1019</c:v>
                </c:pt>
                <c:pt idx="123">
                  <c:v>1084</c:v>
                </c:pt>
                <c:pt idx="124">
                  <c:v>1319</c:v>
                </c:pt>
                <c:pt idx="125">
                  <c:v>1171</c:v>
                </c:pt>
                <c:pt idx="126">
                  <c:v>1233</c:v>
                </c:pt>
                <c:pt idx="127">
                  <c:v>1193</c:v>
                </c:pt>
                <c:pt idx="128">
                  <c:v>1213</c:v>
                </c:pt>
                <c:pt idx="129">
                  <c:v>1123</c:v>
                </c:pt>
                <c:pt idx="130">
                  <c:v>1147</c:v>
                </c:pt>
                <c:pt idx="131">
                  <c:v>1143</c:v>
                </c:pt>
                <c:pt idx="132">
                  <c:v>1256</c:v>
                </c:pt>
                <c:pt idx="133">
                  <c:v>1269</c:v>
                </c:pt>
                <c:pt idx="134">
                  <c:v>1281</c:v>
                </c:pt>
                <c:pt idx="135">
                  <c:v>1307</c:v>
                </c:pt>
                <c:pt idx="136">
                  <c:v>1291</c:v>
                </c:pt>
                <c:pt idx="137">
                  <c:v>1300</c:v>
                </c:pt>
                <c:pt idx="138">
                  <c:v>1282</c:v>
                </c:pt>
                <c:pt idx="139">
                  <c:v>1223</c:v>
                </c:pt>
                <c:pt idx="140">
                  <c:v>1288</c:v>
                </c:pt>
                <c:pt idx="141">
                  <c:v>1287</c:v>
                </c:pt>
                <c:pt idx="142">
                  <c:v>1249</c:v>
                </c:pt>
                <c:pt idx="143">
                  <c:v>1385</c:v>
                </c:pt>
                <c:pt idx="144">
                  <c:v>1378</c:v>
                </c:pt>
                <c:pt idx="145">
                  <c:v>1544</c:v>
                </c:pt>
                <c:pt idx="146">
                  <c:v>1743</c:v>
                </c:pt>
                <c:pt idx="147">
                  <c:v>1736</c:v>
                </c:pt>
                <c:pt idx="148">
                  <c:v>1668</c:v>
                </c:pt>
                <c:pt idx="149">
                  <c:v>1504</c:v>
                </c:pt>
                <c:pt idx="150">
                  <c:v>1444</c:v>
                </c:pt>
                <c:pt idx="151">
                  <c:v>1381</c:v>
                </c:pt>
                <c:pt idx="152">
                  <c:v>1343</c:v>
                </c:pt>
                <c:pt idx="153">
                  <c:v>1322</c:v>
                </c:pt>
                <c:pt idx="154">
                  <c:v>1380</c:v>
                </c:pt>
                <c:pt idx="155">
                  <c:v>1351</c:v>
                </c:pt>
                <c:pt idx="156">
                  <c:v>1338</c:v>
                </c:pt>
                <c:pt idx="157">
                  <c:v>1371</c:v>
                </c:pt>
                <c:pt idx="158">
                  <c:v>1281</c:v>
                </c:pt>
                <c:pt idx="159">
                  <c:v>1320</c:v>
                </c:pt>
                <c:pt idx="160">
                  <c:v>1264</c:v>
                </c:pt>
                <c:pt idx="161">
                  <c:v>1208</c:v>
                </c:pt>
                <c:pt idx="162">
                  <c:v>1320</c:v>
                </c:pt>
                <c:pt idx="163">
                  <c:v>1277</c:v>
                </c:pt>
                <c:pt idx="164">
                  <c:v>1216</c:v>
                </c:pt>
                <c:pt idx="165">
                  <c:v>1211</c:v>
                </c:pt>
                <c:pt idx="166">
                  <c:v>1199</c:v>
                </c:pt>
                <c:pt idx="167">
                  <c:v>1180</c:v>
                </c:pt>
                <c:pt idx="168">
                  <c:v>1159</c:v>
                </c:pt>
                <c:pt idx="169">
                  <c:v>1139</c:v>
                </c:pt>
                <c:pt idx="170">
                  <c:v>1160</c:v>
                </c:pt>
                <c:pt idx="171">
                  <c:v>1124</c:v>
                </c:pt>
                <c:pt idx="172">
                  <c:v>1224</c:v>
                </c:pt>
                <c:pt idx="173">
                  <c:v>1109</c:v>
                </c:pt>
                <c:pt idx="174">
                  <c:v>1149</c:v>
                </c:pt>
                <c:pt idx="175">
                  <c:v>1235</c:v>
                </c:pt>
                <c:pt idx="176">
                  <c:v>1143</c:v>
                </c:pt>
                <c:pt idx="177">
                  <c:v>1118</c:v>
                </c:pt>
                <c:pt idx="178">
                  <c:v>1119</c:v>
                </c:pt>
                <c:pt idx="179">
                  <c:v>1142</c:v>
                </c:pt>
                <c:pt idx="180">
                  <c:v>1217</c:v>
                </c:pt>
                <c:pt idx="181">
                  <c:v>1323</c:v>
                </c:pt>
                <c:pt idx="182">
                  <c:v>1176</c:v>
                </c:pt>
                <c:pt idx="183">
                  <c:v>1140</c:v>
                </c:pt>
                <c:pt idx="184">
                  <c:v>1153</c:v>
                </c:pt>
                <c:pt idx="185">
                  <c:v>1194</c:v>
                </c:pt>
                <c:pt idx="186">
                  <c:v>1177</c:v>
                </c:pt>
                <c:pt idx="187">
                  <c:v>1181</c:v>
                </c:pt>
                <c:pt idx="188">
                  <c:v>1363</c:v>
                </c:pt>
                <c:pt idx="189">
                  <c:v>1300</c:v>
                </c:pt>
                <c:pt idx="190">
                  <c:v>1332</c:v>
                </c:pt>
                <c:pt idx="191">
                  <c:v>1259</c:v>
                </c:pt>
                <c:pt idx="192">
                  <c:v>1261</c:v>
                </c:pt>
                <c:pt idx="193">
                  <c:v>1366</c:v>
                </c:pt>
                <c:pt idx="194">
                  <c:v>1377</c:v>
                </c:pt>
                <c:pt idx="195">
                  <c:v>1407</c:v>
                </c:pt>
                <c:pt idx="196">
                  <c:v>1438</c:v>
                </c:pt>
                <c:pt idx="197">
                  <c:v>1479</c:v>
                </c:pt>
                <c:pt idx="198">
                  <c:v>1417</c:v>
                </c:pt>
                <c:pt idx="199">
                  <c:v>1467</c:v>
                </c:pt>
                <c:pt idx="200">
                  <c:v>1351</c:v>
                </c:pt>
                <c:pt idx="201">
                  <c:v>1318</c:v>
                </c:pt>
                <c:pt idx="202">
                  <c:v>1346</c:v>
                </c:pt>
                <c:pt idx="203">
                  <c:v>1446</c:v>
                </c:pt>
                <c:pt idx="204">
                  <c:v>1386</c:v>
                </c:pt>
                <c:pt idx="205">
                  <c:v>1528</c:v>
                </c:pt>
                <c:pt idx="206">
                  <c:v>1342</c:v>
                </c:pt>
                <c:pt idx="207">
                  <c:v>1348</c:v>
                </c:pt>
                <c:pt idx="208">
                  <c:v>1245</c:v>
                </c:pt>
                <c:pt idx="209">
                  <c:v>1177</c:v>
                </c:pt>
                <c:pt idx="210">
                  <c:v>1195</c:v>
                </c:pt>
                <c:pt idx="211">
                  <c:v>1161</c:v>
                </c:pt>
                <c:pt idx="212">
                  <c:v>1241</c:v>
                </c:pt>
                <c:pt idx="213">
                  <c:v>1254</c:v>
                </c:pt>
                <c:pt idx="214">
                  <c:v>1141</c:v>
                </c:pt>
                <c:pt idx="215">
                  <c:v>1147</c:v>
                </c:pt>
                <c:pt idx="216">
                  <c:v>1107</c:v>
                </c:pt>
                <c:pt idx="217">
                  <c:v>1169</c:v>
                </c:pt>
                <c:pt idx="218">
                  <c:v>1096</c:v>
                </c:pt>
                <c:pt idx="219">
                  <c:v>1123</c:v>
                </c:pt>
                <c:pt idx="220">
                  <c:v>1141</c:v>
                </c:pt>
                <c:pt idx="221">
                  <c:v>1138</c:v>
                </c:pt>
                <c:pt idx="222">
                  <c:v>1120</c:v>
                </c:pt>
                <c:pt idx="223">
                  <c:v>1088</c:v>
                </c:pt>
                <c:pt idx="224">
                  <c:v>1188</c:v>
                </c:pt>
                <c:pt idx="225">
                  <c:v>1195</c:v>
                </c:pt>
                <c:pt idx="226">
                  <c:v>951</c:v>
                </c:pt>
                <c:pt idx="227">
                  <c:v>1095</c:v>
                </c:pt>
                <c:pt idx="228">
                  <c:v>969</c:v>
                </c:pt>
                <c:pt idx="229">
                  <c:v>1025</c:v>
                </c:pt>
                <c:pt idx="230">
                  <c:v>988</c:v>
                </c:pt>
                <c:pt idx="231">
                  <c:v>982</c:v>
                </c:pt>
                <c:pt idx="232">
                  <c:v>881</c:v>
                </c:pt>
                <c:pt idx="233">
                  <c:v>892</c:v>
                </c:pt>
                <c:pt idx="234">
                  <c:v>881</c:v>
                </c:pt>
                <c:pt idx="235">
                  <c:v>580</c:v>
                </c:pt>
                <c:pt idx="236">
                  <c:v>577</c:v>
                </c:pt>
                <c:pt idx="237">
                  <c:v>421</c:v>
                </c:pt>
                <c:pt idx="238">
                  <c:v>384</c:v>
                </c:pt>
                <c:pt idx="239">
                  <c:v>161</c:v>
                </c:pt>
                <c:pt idx="240">
                  <c:v>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D0C4-41BE-AECB-3F6718D70837}"/>
            </c:ext>
          </c:extLst>
        </c:ser>
        <c:ser>
          <c:idx val="4"/>
          <c:order val="4"/>
          <c:tx>
            <c:strRef>
              <c:f>'booster old'!$F$8</c:f>
              <c:strCache>
                <c:ptCount val="1"/>
                <c:pt idx="0">
                  <c:v>Sum of Count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booster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booster old'!$F$9:$F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D0C4-41BE-AECB-3F6718D708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36221120"/>
        <c:axId val="1836216800"/>
      </c:lineChart>
      <c:catAx>
        <c:axId val="18362211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16800"/>
        <c:crosses val="autoZero"/>
        <c:auto val="1"/>
        <c:lblAlgn val="ctr"/>
        <c:lblOffset val="100"/>
        <c:noMultiLvlLbl val="0"/>
      </c:catAx>
      <c:valAx>
        <c:axId val="1836216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211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0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ll ages. Cumuative death</a:t>
            </a:r>
            <a:r>
              <a:rPr lang="en-US" baseline="0"/>
              <a:t> curves for each cohort. There is a slope deflection at booster time for the vaxxed, but not the unvaxxed. That's impossible to explain if the vaccines are safe. It's the same cohort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booster old'!$S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rgbClr val="EE0000"/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S$9:$S$166</c:f>
              <c:numCache>
                <c:formatCode>General</c:formatCode>
                <c:ptCount val="158"/>
                <c:pt idx="0">
                  <c:v>777.79502803182754</c:v>
                </c:pt>
                <c:pt idx="1">
                  <c:v>1543.4614203338817</c:v>
                </c:pt>
                <c:pt idx="2">
                  <c:v>2220.5115585982671</c:v>
                </c:pt>
                <c:pt idx="3">
                  <c:v>2953.7720737273257</c:v>
                </c:pt>
                <c:pt idx="4">
                  <c:v>3679.8455466014184</c:v>
                </c:pt>
                <c:pt idx="5">
                  <c:v>4347.2217031842083</c:v>
                </c:pt>
                <c:pt idx="6">
                  <c:v>4981.0300018203088</c:v>
                </c:pt>
                <c:pt idx="7">
                  <c:v>5579.16472454016</c:v>
                </c:pt>
                <c:pt idx="8">
                  <c:v>6163.8316146922416</c:v>
                </c:pt>
                <c:pt idx="9">
                  <c:v>6798.9112310346782</c:v>
                </c:pt>
                <c:pt idx="10">
                  <c:v>7376.8572283899584</c:v>
                </c:pt>
                <c:pt idx="11">
                  <c:v>7886.3451271047234</c:v>
                </c:pt>
                <c:pt idx="12">
                  <c:v>8384.2268225593325</c:v>
                </c:pt>
                <c:pt idx="13">
                  <c:v>8897.9971172467231</c:v>
                </c:pt>
                <c:pt idx="14">
                  <c:v>9431.7758868919645</c:v>
                </c:pt>
                <c:pt idx="15">
                  <c:v>9926.3440117549853</c:v>
                </c:pt>
                <c:pt idx="16">
                  <c:v>10452.197831800468</c:v>
                </c:pt>
                <c:pt idx="17">
                  <c:v>11035.01902268023</c:v>
                </c:pt>
                <c:pt idx="18">
                  <c:v>11539.574963075882</c:v>
                </c:pt>
                <c:pt idx="19">
                  <c:v>12048.843740293525</c:v>
                </c:pt>
                <c:pt idx="20">
                  <c:v>12641.990743945138</c:v>
                </c:pt>
                <c:pt idx="21">
                  <c:v>13229.674638856994</c:v>
                </c:pt>
                <c:pt idx="22">
                  <c:v>13785.089632657939</c:v>
                </c:pt>
                <c:pt idx="23">
                  <c:v>14385.534272839837</c:v>
                </c:pt>
                <c:pt idx="24">
                  <c:v>14951.580238855808</c:v>
                </c:pt>
                <c:pt idx="25">
                  <c:v>15516.23752603588</c:v>
                </c:pt>
                <c:pt idx="26">
                  <c:v>16000.810625442115</c:v>
                </c:pt>
                <c:pt idx="27">
                  <c:v>16634.207347648069</c:v>
                </c:pt>
                <c:pt idx="28">
                  <c:v>17191.559959214163</c:v>
                </c:pt>
                <c:pt idx="29">
                  <c:v>17800.49998898416</c:v>
                </c:pt>
                <c:pt idx="30">
                  <c:v>18434.100259664272</c:v>
                </c:pt>
                <c:pt idx="31">
                  <c:v>19116.376919818085</c:v>
                </c:pt>
                <c:pt idx="32">
                  <c:v>19772.357546952313</c:v>
                </c:pt>
                <c:pt idx="33">
                  <c:v>20361.256287619002</c:v>
                </c:pt>
                <c:pt idx="34">
                  <c:v>20991.632747777403</c:v>
                </c:pt>
                <c:pt idx="35">
                  <c:v>21557.873462513911</c:v>
                </c:pt>
                <c:pt idx="36">
                  <c:v>22125.841986370186</c:v>
                </c:pt>
                <c:pt idx="37">
                  <c:v>22684.000775002802</c:v>
                </c:pt>
                <c:pt idx="38">
                  <c:v>23269.090516612305</c:v>
                </c:pt>
                <c:pt idx="39">
                  <c:v>23892.743688146296</c:v>
                </c:pt>
                <c:pt idx="40">
                  <c:v>24540.310691178533</c:v>
                </c:pt>
                <c:pt idx="41">
                  <c:v>25202.360085192813</c:v>
                </c:pt>
                <c:pt idx="42">
                  <c:v>25961.253514142314</c:v>
                </c:pt>
                <c:pt idx="43">
                  <c:v>26793.974045959665</c:v>
                </c:pt>
                <c:pt idx="44">
                  <c:v>27528.240486315532</c:v>
                </c:pt>
                <c:pt idx="45">
                  <c:v>28211.483306753777</c:v>
                </c:pt>
                <c:pt idx="46">
                  <c:v>28842.518355362907</c:v>
                </c:pt>
                <c:pt idx="47">
                  <c:v>29402.106215392309</c:v>
                </c:pt>
                <c:pt idx="48">
                  <c:v>30005.953556042623</c:v>
                </c:pt>
                <c:pt idx="49">
                  <c:v>30596.688904253439</c:v>
                </c:pt>
                <c:pt idx="50">
                  <c:v>31195.593222711286</c:v>
                </c:pt>
                <c:pt idx="51">
                  <c:v>31761.074398089455</c:v>
                </c:pt>
                <c:pt idx="52">
                  <c:v>32348.599092530749</c:v>
                </c:pt>
                <c:pt idx="53">
                  <c:v>32911.161015184633</c:v>
                </c:pt>
                <c:pt idx="54">
                  <c:v>33471.186036731619</c:v>
                </c:pt>
                <c:pt idx="55">
                  <c:v>34045.820522112837</c:v>
                </c:pt>
                <c:pt idx="56">
                  <c:v>34640.465580338569</c:v>
                </c:pt>
                <c:pt idx="57">
                  <c:v>35190.689116499241</c:v>
                </c:pt>
                <c:pt idx="58">
                  <c:v>35739.421425813685</c:v>
                </c:pt>
                <c:pt idx="59">
                  <c:v>36248.954817412799</c:v>
                </c:pt>
                <c:pt idx="60">
                  <c:v>36748.314705338329</c:v>
                </c:pt>
                <c:pt idx="61">
                  <c:v>37283.908445768386</c:v>
                </c:pt>
                <c:pt idx="62">
                  <c:v>37749.872311655192</c:v>
                </c:pt>
                <c:pt idx="63">
                  <c:v>38257.527659623331</c:v>
                </c:pt>
                <c:pt idx="64">
                  <c:v>38739.783268406893</c:v>
                </c:pt>
                <c:pt idx="65">
                  <c:v>39224.787974712628</c:v>
                </c:pt>
                <c:pt idx="66">
                  <c:v>39750.569043319927</c:v>
                </c:pt>
                <c:pt idx="67">
                  <c:v>40246.52781889675</c:v>
                </c:pt>
                <c:pt idx="68">
                  <c:v>40796.43990899995</c:v>
                </c:pt>
                <c:pt idx="69">
                  <c:v>41268.514841368058</c:v>
                </c:pt>
                <c:pt idx="70">
                  <c:v>41754.255220654479</c:v>
                </c:pt>
                <c:pt idx="71">
                  <c:v>42264.621803634269</c:v>
                </c:pt>
                <c:pt idx="72">
                  <c:v>42763.565277003843</c:v>
                </c:pt>
                <c:pt idx="73">
                  <c:v>43213.810878281016</c:v>
                </c:pt>
                <c:pt idx="74">
                  <c:v>43681.049150422223</c:v>
                </c:pt>
                <c:pt idx="75">
                  <c:v>44188.380779792264</c:v>
                </c:pt>
                <c:pt idx="76">
                  <c:v>44773.282298716753</c:v>
                </c:pt>
                <c:pt idx="77">
                  <c:v>45309.351962881818</c:v>
                </c:pt>
                <c:pt idx="78">
                  <c:v>45749.082189207846</c:v>
                </c:pt>
                <c:pt idx="79">
                  <c:v>46231.269762759817</c:v>
                </c:pt>
                <c:pt idx="80">
                  <c:v>46728.397784909452</c:v>
                </c:pt>
                <c:pt idx="81">
                  <c:v>47255.986214792152</c:v>
                </c:pt>
                <c:pt idx="82">
                  <c:v>47764.275228315273</c:v>
                </c:pt>
                <c:pt idx="83">
                  <c:v>48336.371203152303</c:v>
                </c:pt>
                <c:pt idx="84">
                  <c:v>48872.522640565097</c:v>
                </c:pt>
                <c:pt idx="85">
                  <c:v>49413.763354833041</c:v>
                </c:pt>
                <c:pt idx="86">
                  <c:v>49943.4141192186</c:v>
                </c:pt>
                <c:pt idx="87">
                  <c:v>50514.920612601854</c:v>
                </c:pt>
                <c:pt idx="88">
                  <c:v>51064.805617324164</c:v>
                </c:pt>
                <c:pt idx="89">
                  <c:v>51685.704534400837</c:v>
                </c:pt>
                <c:pt idx="90">
                  <c:v>52257.036027880444</c:v>
                </c:pt>
                <c:pt idx="91">
                  <c:v>52878.307483949437</c:v>
                </c:pt>
                <c:pt idx="92">
                  <c:v>53544.034246130621</c:v>
                </c:pt>
                <c:pt idx="93">
                  <c:v>54115.182043992114</c:v>
                </c:pt>
                <c:pt idx="94">
                  <c:v>54797.113256314704</c:v>
                </c:pt>
                <c:pt idx="95">
                  <c:v>55430.37233671487</c:v>
                </c:pt>
                <c:pt idx="96">
                  <c:v>56073.400941475134</c:v>
                </c:pt>
                <c:pt idx="97">
                  <c:v>56620.236914491128</c:v>
                </c:pt>
                <c:pt idx="98">
                  <c:v>57217.398913590827</c:v>
                </c:pt>
                <c:pt idx="99">
                  <c:v>57829.970616437691</c:v>
                </c:pt>
                <c:pt idx="100">
                  <c:v>58404.804699279273</c:v>
                </c:pt>
                <c:pt idx="101">
                  <c:v>58991.658215526782</c:v>
                </c:pt>
                <c:pt idx="102">
                  <c:v>59525.905116788083</c:v>
                </c:pt>
                <c:pt idx="103">
                  <c:v>60036.944972540783</c:v>
                </c:pt>
                <c:pt idx="104">
                  <c:v>60507.666166482268</c:v>
                </c:pt>
                <c:pt idx="105">
                  <c:v>61042.701449723012</c:v>
                </c:pt>
                <c:pt idx="106">
                  <c:v>61569.261242198758</c:v>
                </c:pt>
                <c:pt idx="107">
                  <c:v>62039.397869736858</c:v>
                </c:pt>
                <c:pt idx="108">
                  <c:v>62538.660961641239</c:v>
                </c:pt>
                <c:pt idx="109">
                  <c:v>63001.920320284968</c:v>
                </c:pt>
                <c:pt idx="110">
                  <c:v>63484.059503238946</c:v>
                </c:pt>
                <c:pt idx="111">
                  <c:v>63993.149373025568</c:v>
                </c:pt>
                <c:pt idx="112">
                  <c:v>64427.084131029209</c:v>
                </c:pt>
                <c:pt idx="113">
                  <c:v>64890.273771995679</c:v>
                </c:pt>
                <c:pt idx="114">
                  <c:v>65350.567372160054</c:v>
                </c:pt>
                <c:pt idx="115">
                  <c:v>65791.827689117403</c:v>
                </c:pt>
                <c:pt idx="116">
                  <c:v>66249.766823392565</c:v>
                </c:pt>
                <c:pt idx="117">
                  <c:v>66725.579076104827</c:v>
                </c:pt>
                <c:pt idx="118">
                  <c:v>67197.337563037028</c:v>
                </c:pt>
                <c:pt idx="119">
                  <c:v>67610.621882840744</c:v>
                </c:pt>
                <c:pt idx="120">
                  <c:v>68090.468244997319</c:v>
                </c:pt>
                <c:pt idx="121">
                  <c:v>68536.077542081402</c:v>
                </c:pt>
                <c:pt idx="122">
                  <c:v>68941.557692793576</c:v>
                </c:pt>
                <c:pt idx="123">
                  <c:v>69425.461073554339</c:v>
                </c:pt>
                <c:pt idx="124">
                  <c:v>69848.220309257245</c:v>
                </c:pt>
                <c:pt idx="125">
                  <c:v>70263.324989865316</c:v>
                </c:pt>
                <c:pt idx="126">
                  <c:v>70698.774310783774</c:v>
                </c:pt>
                <c:pt idx="127">
                  <c:v>71083.318131600332</c:v>
                </c:pt>
                <c:pt idx="128">
                  <c:v>71449.600007801404</c:v>
                </c:pt>
                <c:pt idx="129">
                  <c:v>71811.635147062829</c:v>
                </c:pt>
                <c:pt idx="130">
                  <c:v>72167.066739897899</c:v>
                </c:pt>
                <c:pt idx="131">
                  <c:v>72419.57350179003</c:v>
                </c:pt>
                <c:pt idx="132">
                  <c:v>72635.93178619309</c:v>
                </c:pt>
                <c:pt idx="133">
                  <c:v>72793.686250349303</c:v>
                </c:pt>
                <c:pt idx="134">
                  <c:v>72970.48910461257</c:v>
                </c:pt>
                <c:pt idx="135">
                  <c:v>73043.655364561346</c:v>
                </c:pt>
                <c:pt idx="136">
                  <c:v>73057.8335798184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2D9-4D4A-A703-4F45205C22E9}"/>
            </c:ext>
          </c:extLst>
        </c:ser>
        <c:ser>
          <c:idx val="2"/>
          <c:order val="1"/>
          <c:tx>
            <c:strRef>
              <c:f>'booster old'!$U$8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U$9:$U$166</c:f>
              <c:numCache>
                <c:formatCode>General</c:formatCode>
                <c:ptCount val="158"/>
                <c:pt idx="0">
                  <c:v>518.50519232844067</c:v>
                </c:pt>
                <c:pt idx="1">
                  <c:v>1055.0602279731811</c:v>
                </c:pt>
                <c:pt idx="2">
                  <c:v>1573.8929194329639</c:v>
                </c:pt>
                <c:pt idx="3">
                  <c:v>2089.9152504724134</c:v>
                </c:pt>
                <c:pt idx="4">
                  <c:v>2630.8230305876405</c:v>
                </c:pt>
                <c:pt idx="5">
                  <c:v>3113.6037190952925</c:v>
                </c:pt>
                <c:pt idx="6">
                  <c:v>3571.9556997122286</c:v>
                </c:pt>
                <c:pt idx="7">
                  <c:v>4041.3844313785999</c:v>
                </c:pt>
                <c:pt idx="8">
                  <c:v>4476.6558424606901</c:v>
                </c:pt>
                <c:pt idx="9">
                  <c:v>4906.3264604054648</c:v>
                </c:pt>
                <c:pt idx="10">
                  <c:v>5294.1747322728961</c:v>
                </c:pt>
                <c:pt idx="11">
                  <c:v>5706.8270175338175</c:v>
                </c:pt>
                <c:pt idx="12">
                  <c:v>6071.9578729832756</c:v>
                </c:pt>
                <c:pt idx="13">
                  <c:v>6455.0247593127806</c:v>
                </c:pt>
                <c:pt idx="14">
                  <c:v>6857.9157270519518</c:v>
                </c:pt>
                <c:pt idx="15">
                  <c:v>7234.9007047213317</c:v>
                </c:pt>
                <c:pt idx="16">
                  <c:v>7592.8518974837125</c:v>
                </c:pt>
                <c:pt idx="17">
                  <c:v>7986.0655698078672</c:v>
                </c:pt>
                <c:pt idx="18">
                  <c:v>8319.6661524563788</c:v>
                </c:pt>
                <c:pt idx="19">
                  <c:v>8658.5258748406613</c:v>
                </c:pt>
                <c:pt idx="20">
                  <c:v>9027.6876596535676</c:v>
                </c:pt>
                <c:pt idx="21">
                  <c:v>9382.7866668278421</c:v>
                </c:pt>
                <c:pt idx="22">
                  <c:v>9771.9063896845328</c:v>
                </c:pt>
                <c:pt idx="23">
                  <c:v>10133.54492344664</c:v>
                </c:pt>
                <c:pt idx="24">
                  <c:v>10502.267056820838</c:v>
                </c:pt>
                <c:pt idx="25">
                  <c:v>10871.355895194805</c:v>
                </c:pt>
                <c:pt idx="26">
                  <c:v>11217.897483107847</c:v>
                </c:pt>
                <c:pt idx="27">
                  <c:v>11574.369519474834</c:v>
                </c:pt>
                <c:pt idx="28">
                  <c:v>11940.739366540756</c:v>
                </c:pt>
                <c:pt idx="29">
                  <c:v>12306.523490554768</c:v>
                </c:pt>
                <c:pt idx="30">
                  <c:v>12697.334210025676</c:v>
                </c:pt>
                <c:pt idx="31">
                  <c:v>13082.784866269247</c:v>
                </c:pt>
                <c:pt idx="32">
                  <c:v>13441.144198771708</c:v>
                </c:pt>
                <c:pt idx="33">
                  <c:v>13817.811164455925</c:v>
                </c:pt>
                <c:pt idx="34">
                  <c:v>14153.347660265514</c:v>
                </c:pt>
                <c:pt idx="35">
                  <c:v>14489.288738362795</c:v>
                </c:pt>
                <c:pt idx="36">
                  <c:v>14825.632247519274</c:v>
                </c:pt>
                <c:pt idx="37">
                  <c:v>15174.570107344705</c:v>
                </c:pt>
                <c:pt idx="38">
                  <c:v>15553.854790917512</c:v>
                </c:pt>
                <c:pt idx="39">
                  <c:v>15945.623218756164</c:v>
                </c:pt>
                <c:pt idx="40">
                  <c:v>16321.829104481209</c:v>
                </c:pt>
                <c:pt idx="41">
                  <c:v>16766.403091410913</c:v>
                </c:pt>
                <c:pt idx="42">
                  <c:v>17210.26632871286</c:v>
                </c:pt>
                <c:pt idx="43">
                  <c:v>17717.523936017926</c:v>
                </c:pt>
                <c:pt idx="44">
                  <c:v>18185.013145935125</c:v>
                </c:pt>
                <c:pt idx="45">
                  <c:v>18589.707942827186</c:v>
                </c:pt>
                <c:pt idx="46">
                  <c:v>18966.942504849354</c:v>
                </c:pt>
                <c:pt idx="47">
                  <c:v>19297.418156855769</c:v>
                </c:pt>
                <c:pt idx="48">
                  <c:v>19645.798281426123</c:v>
                </c:pt>
                <c:pt idx="49">
                  <c:v>19975.218101578062</c:v>
                </c:pt>
                <c:pt idx="50">
                  <c:v>20288.493439361428</c:v>
                </c:pt>
                <c:pt idx="51">
                  <c:v>20612.274664586101</c:v>
                </c:pt>
                <c:pt idx="52">
                  <c:v>20955.68499335735</c:v>
                </c:pt>
                <c:pt idx="53">
                  <c:v>21292.146227117359</c:v>
                </c:pt>
                <c:pt idx="54">
                  <c:v>21607.074345454956</c:v>
                </c:pt>
                <c:pt idx="55">
                  <c:v>21944.28337562683</c:v>
                </c:pt>
                <c:pt idx="56">
                  <c:v>22228.178016874852</c:v>
                </c:pt>
                <c:pt idx="57">
                  <c:v>22545.231958482833</c:v>
                </c:pt>
                <c:pt idx="58">
                  <c:v>22869.035112483783</c:v>
                </c:pt>
                <c:pt idx="59">
                  <c:v>23184.170541487048</c:v>
                </c:pt>
                <c:pt idx="60">
                  <c:v>23487.048677073773</c:v>
                </c:pt>
                <c:pt idx="61">
                  <c:v>23800.274616065861</c:v>
                </c:pt>
                <c:pt idx="62">
                  <c:v>24090.469161835488</c:v>
                </c:pt>
                <c:pt idx="63">
                  <c:v>24377.500414113179</c:v>
                </c:pt>
                <c:pt idx="64">
                  <c:v>24653.292631761462</c:v>
                </c:pt>
                <c:pt idx="65">
                  <c:v>24953.75740856984</c:v>
                </c:pt>
                <c:pt idx="66">
                  <c:v>25223.295646433016</c:v>
                </c:pt>
                <c:pt idx="67">
                  <c:v>25524.588561210636</c:v>
                </c:pt>
                <c:pt idx="68">
                  <c:v>25833.433327148039</c:v>
                </c:pt>
                <c:pt idx="69">
                  <c:v>26140.001960793481</c:v>
                </c:pt>
                <c:pt idx="70">
                  <c:v>26421.167109239883</c:v>
                </c:pt>
                <c:pt idx="71">
                  <c:v>26691.222665404937</c:v>
                </c:pt>
                <c:pt idx="72">
                  <c:v>26982.132568648165</c:v>
                </c:pt>
                <c:pt idx="73">
                  <c:v>27245.126810753554</c:v>
                </c:pt>
                <c:pt idx="74">
                  <c:v>27512.1210326623</c:v>
                </c:pt>
                <c:pt idx="75">
                  <c:v>27819.291382688749</c:v>
                </c:pt>
                <c:pt idx="76">
                  <c:v>28105.70162088221</c:v>
                </c:pt>
                <c:pt idx="77">
                  <c:v>28396.933089379087</c:v>
                </c:pt>
                <c:pt idx="78">
                  <c:v>28647.290410093818</c:v>
                </c:pt>
                <c:pt idx="79">
                  <c:v>28911.280156956003</c:v>
                </c:pt>
                <c:pt idx="80">
                  <c:v>29194.987582610607</c:v>
                </c:pt>
                <c:pt idx="81">
                  <c:v>29472.995997544855</c:v>
                </c:pt>
                <c:pt idx="82">
                  <c:v>29711.282036214277</c:v>
                </c:pt>
                <c:pt idx="83">
                  <c:v>29997.988165316856</c:v>
                </c:pt>
                <c:pt idx="84">
                  <c:v>30319.038091411305</c:v>
                </c:pt>
                <c:pt idx="85">
                  <c:v>30631.756781106447</c:v>
                </c:pt>
                <c:pt idx="86">
                  <c:v>30939.639149577684</c:v>
                </c:pt>
                <c:pt idx="87">
                  <c:v>31224.516218689165</c:v>
                </c:pt>
                <c:pt idx="88">
                  <c:v>31514.124869550764</c:v>
                </c:pt>
                <c:pt idx="89">
                  <c:v>31821.396065126028</c:v>
                </c:pt>
                <c:pt idx="90">
                  <c:v>32123.867312656046</c:v>
                </c:pt>
                <c:pt idx="91">
                  <c:v>32438.76044957804</c:v>
                </c:pt>
                <c:pt idx="92">
                  <c:v>32763.458019698184</c:v>
                </c:pt>
                <c:pt idx="93">
                  <c:v>33085.063644102222</c:v>
                </c:pt>
                <c:pt idx="94">
                  <c:v>33417.286281793429</c:v>
                </c:pt>
                <c:pt idx="95">
                  <c:v>33752.397288349501</c:v>
                </c:pt>
                <c:pt idx="96">
                  <c:v>34035.762047387216</c:v>
                </c:pt>
                <c:pt idx="97">
                  <c:v>34345.942386570918</c:v>
                </c:pt>
                <c:pt idx="98">
                  <c:v>34654.776052582027</c:v>
                </c:pt>
                <c:pt idx="99">
                  <c:v>34929.98854962433</c:v>
                </c:pt>
                <c:pt idx="100">
                  <c:v>35252.252603543675</c:v>
                </c:pt>
                <c:pt idx="101">
                  <c:v>35590.088889440383</c:v>
                </c:pt>
                <c:pt idx="102">
                  <c:v>35887.653439249385</c:v>
                </c:pt>
                <c:pt idx="103">
                  <c:v>36159.422195957501</c:v>
                </c:pt>
                <c:pt idx="104">
                  <c:v>36432.441776385465</c:v>
                </c:pt>
                <c:pt idx="105">
                  <c:v>36695.770510312395</c:v>
                </c:pt>
                <c:pt idx="106">
                  <c:v>36941.879038223844</c:v>
                </c:pt>
                <c:pt idx="107">
                  <c:v>37211.075410875048</c:v>
                </c:pt>
                <c:pt idx="108">
                  <c:v>37454.723095694993</c:v>
                </c:pt>
                <c:pt idx="109">
                  <c:v>37708.012520261254</c:v>
                </c:pt>
                <c:pt idx="110">
                  <c:v>37959.227801260917</c:v>
                </c:pt>
                <c:pt idx="111">
                  <c:v>38192.542831897379</c:v>
                </c:pt>
                <c:pt idx="112">
                  <c:v>38433.804215007112</c:v>
                </c:pt>
                <c:pt idx="113">
                  <c:v>38680.494128949766</c:v>
                </c:pt>
                <c:pt idx="114">
                  <c:v>38930.106766081764</c:v>
                </c:pt>
                <c:pt idx="115">
                  <c:v>39179.320342328188</c:v>
                </c:pt>
                <c:pt idx="116">
                  <c:v>39453.760976585501</c:v>
                </c:pt>
                <c:pt idx="117">
                  <c:v>39688.973434105632</c:v>
                </c:pt>
                <c:pt idx="118">
                  <c:v>39913.92200340519</c:v>
                </c:pt>
                <c:pt idx="119">
                  <c:v>40144.26963352759</c:v>
                </c:pt>
                <c:pt idx="120">
                  <c:v>40394.782874326178</c:v>
                </c:pt>
                <c:pt idx="121">
                  <c:v>40635.05511317568</c:v>
                </c:pt>
                <c:pt idx="122">
                  <c:v>40822.544455630537</c:v>
                </c:pt>
                <c:pt idx="123">
                  <c:v>41047.335459235212</c:v>
                </c:pt>
                <c:pt idx="124">
                  <c:v>41243.203059739644</c:v>
                </c:pt>
                <c:pt idx="125">
                  <c:v>41460.757399738693</c:v>
                </c:pt>
                <c:pt idx="126">
                  <c:v>41668.20183981704</c:v>
                </c:pt>
                <c:pt idx="127">
                  <c:v>41859.070493444349</c:v>
                </c:pt>
                <c:pt idx="128">
                  <c:v>42032.604921972481</c:v>
                </c:pt>
                <c:pt idx="129">
                  <c:v>42208.290753805399</c:v>
                </c:pt>
                <c:pt idx="130">
                  <c:v>42388.545619773016</c:v>
                </c:pt>
                <c:pt idx="131">
                  <c:v>42502.336216717973</c:v>
                </c:pt>
                <c:pt idx="132">
                  <c:v>42627.225188508361</c:v>
                </c:pt>
                <c:pt idx="133">
                  <c:v>42730.194424499634</c:v>
                </c:pt>
                <c:pt idx="134">
                  <c:v>42797.659954369163</c:v>
                </c:pt>
                <c:pt idx="135">
                  <c:v>42834.5462981936</c:v>
                </c:pt>
                <c:pt idx="136">
                  <c:v>42839.3498685671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2D9-4D4A-A703-4F45205C22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24538992"/>
        <c:axId val="1924547632"/>
      </c:lineChart>
      <c:dateAx>
        <c:axId val="19245389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47632"/>
        <c:crosses val="autoZero"/>
        <c:auto val="1"/>
        <c:lblOffset val="100"/>
        <c:baseTimeUnit val="days"/>
      </c:dateAx>
      <c:valAx>
        <c:axId val="1924547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38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0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Zoom in on early weeks: Doses </a:t>
            </a:r>
            <a:r>
              <a:rPr lang="en-US" baseline="0"/>
              <a:t> 0, 1, 2 cum deaths starting from enrollment date. HVE would have lines that BOTH diverge from a midline at the start then go parallel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5990754596649482E-2"/>
          <c:y val="0.18739191073919109"/>
          <c:w val="0.89706906541393816"/>
          <c:h val="0.72057632963243612"/>
        </c:manualLayout>
      </c:layout>
      <c:lineChart>
        <c:grouping val="standard"/>
        <c:varyColors val="0"/>
        <c:ser>
          <c:idx val="0"/>
          <c:order val="0"/>
          <c:tx>
            <c:strRef>
              <c:f>'booster old'!$S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booster old'!$S$9:$S$19</c:f>
              <c:numCache>
                <c:formatCode>General</c:formatCode>
                <c:ptCount val="11"/>
                <c:pt idx="0">
                  <c:v>777.79502803182754</c:v>
                </c:pt>
                <c:pt idx="1">
                  <c:v>1543.4614203338817</c:v>
                </c:pt>
                <c:pt idx="2">
                  <c:v>2220.5115585982671</c:v>
                </c:pt>
                <c:pt idx="3">
                  <c:v>2953.7720737273257</c:v>
                </c:pt>
                <c:pt idx="4">
                  <c:v>3679.8455466014184</c:v>
                </c:pt>
                <c:pt idx="5">
                  <c:v>4347.2217031842083</c:v>
                </c:pt>
                <c:pt idx="6">
                  <c:v>4981.0300018203088</c:v>
                </c:pt>
                <c:pt idx="7">
                  <c:v>5579.16472454016</c:v>
                </c:pt>
                <c:pt idx="8">
                  <c:v>6163.8316146922416</c:v>
                </c:pt>
                <c:pt idx="9">
                  <c:v>6798.9112310346782</c:v>
                </c:pt>
                <c:pt idx="10">
                  <c:v>7376.85722838995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3B8-44AB-8209-19635751E1D6}"/>
            </c:ext>
          </c:extLst>
        </c:ser>
        <c:ser>
          <c:idx val="1"/>
          <c:order val="1"/>
          <c:tx>
            <c:strRef>
              <c:f>'booster old'!$T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booster old'!$T$9:$T$19</c:f>
              <c:numCache>
                <c:formatCode>General</c:formatCode>
                <c:ptCount val="11"/>
                <c:pt idx="0">
                  <c:v>105.49241916855031</c:v>
                </c:pt>
                <c:pt idx="1">
                  <c:v>182.99481320612395</c:v>
                </c:pt>
                <c:pt idx="2">
                  <c:v>254.42111107439234</c:v>
                </c:pt>
                <c:pt idx="3">
                  <c:v>351.48481249831957</c:v>
                </c:pt>
                <c:pt idx="4">
                  <c:v>453.33764860776819</c:v>
                </c:pt>
                <c:pt idx="5">
                  <c:v>532.32017433499141</c:v>
                </c:pt>
                <c:pt idx="6">
                  <c:v>614.13353861715427</c:v>
                </c:pt>
                <c:pt idx="7">
                  <c:v>698.76848814190885</c:v>
                </c:pt>
                <c:pt idx="8">
                  <c:v>789.16345387453248</c:v>
                </c:pt>
                <c:pt idx="9">
                  <c:v>849.00342578008338</c:v>
                </c:pt>
                <c:pt idx="10">
                  <c:v>924.418367532083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3B8-44AB-8209-19635751E1D6}"/>
            </c:ext>
          </c:extLst>
        </c:ser>
        <c:ser>
          <c:idx val="2"/>
          <c:order val="2"/>
          <c:tx>
            <c:strRef>
              <c:f>'booster old'!$U$8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booster old'!$U$9:$U$19</c:f>
              <c:numCache>
                <c:formatCode>General</c:formatCode>
                <c:ptCount val="11"/>
                <c:pt idx="0">
                  <c:v>518.50519232844067</c:v>
                </c:pt>
                <c:pt idx="1">
                  <c:v>1055.0602279731811</c:v>
                </c:pt>
                <c:pt idx="2">
                  <c:v>1573.8929194329639</c:v>
                </c:pt>
                <c:pt idx="3">
                  <c:v>2089.9152504724134</c:v>
                </c:pt>
                <c:pt idx="4">
                  <c:v>2630.8230305876405</c:v>
                </c:pt>
                <c:pt idx="5">
                  <c:v>3113.6037190952925</c:v>
                </c:pt>
                <c:pt idx="6">
                  <c:v>3571.9556997122286</c:v>
                </c:pt>
                <c:pt idx="7">
                  <c:v>4041.3844313785999</c:v>
                </c:pt>
                <c:pt idx="8">
                  <c:v>4476.6558424606901</c:v>
                </c:pt>
                <c:pt idx="9">
                  <c:v>4906.3264604054648</c:v>
                </c:pt>
                <c:pt idx="10">
                  <c:v>5294.17473227289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3B8-44AB-8209-19635751E1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1226735"/>
        <c:axId val="21224335"/>
      </c:lineChart>
      <c:catAx>
        <c:axId val="21226735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224335"/>
        <c:crosses val="autoZero"/>
        <c:auto val="1"/>
        <c:lblAlgn val="ctr"/>
        <c:lblOffset val="100"/>
        <c:noMultiLvlLbl val="0"/>
      </c:catAx>
      <c:valAx>
        <c:axId val="2122433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2267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muative death</a:t>
            </a:r>
            <a:r>
              <a:rPr lang="en-US" baseline="0"/>
              <a:t> curves for each cohort. Note how the v2 curve tracks and then deviates. This is for all ages (natural match with v2 and v0). No age carve outs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booster old'!$S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rgbClr val="EE0000"/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S$9:$S$166</c:f>
              <c:numCache>
                <c:formatCode>General</c:formatCode>
                <c:ptCount val="158"/>
                <c:pt idx="0">
                  <c:v>777.79502803182754</c:v>
                </c:pt>
                <c:pt idx="1">
                  <c:v>1543.4614203338817</c:v>
                </c:pt>
                <c:pt idx="2">
                  <c:v>2220.5115585982671</c:v>
                </c:pt>
                <c:pt idx="3">
                  <c:v>2953.7720737273257</c:v>
                </c:pt>
                <c:pt idx="4">
                  <c:v>3679.8455466014184</c:v>
                </c:pt>
                <c:pt idx="5">
                  <c:v>4347.2217031842083</c:v>
                </c:pt>
                <c:pt idx="6">
                  <c:v>4981.0300018203088</c:v>
                </c:pt>
                <c:pt idx="7">
                  <c:v>5579.16472454016</c:v>
                </c:pt>
                <c:pt idx="8">
                  <c:v>6163.8316146922416</c:v>
                </c:pt>
                <c:pt idx="9">
                  <c:v>6798.9112310346782</c:v>
                </c:pt>
                <c:pt idx="10">
                  <c:v>7376.8572283899584</c:v>
                </c:pt>
                <c:pt idx="11">
                  <c:v>7886.3451271047234</c:v>
                </c:pt>
                <c:pt idx="12">
                  <c:v>8384.2268225593325</c:v>
                </c:pt>
                <c:pt idx="13">
                  <c:v>8897.9971172467231</c:v>
                </c:pt>
                <c:pt idx="14">
                  <c:v>9431.7758868919645</c:v>
                </c:pt>
                <c:pt idx="15">
                  <c:v>9926.3440117549853</c:v>
                </c:pt>
                <c:pt idx="16">
                  <c:v>10452.197831800468</c:v>
                </c:pt>
                <c:pt idx="17">
                  <c:v>11035.01902268023</c:v>
                </c:pt>
                <c:pt idx="18">
                  <c:v>11539.574963075882</c:v>
                </c:pt>
                <c:pt idx="19">
                  <c:v>12048.843740293525</c:v>
                </c:pt>
                <c:pt idx="20">
                  <c:v>12641.990743945138</c:v>
                </c:pt>
                <c:pt idx="21">
                  <c:v>13229.674638856994</c:v>
                </c:pt>
                <c:pt idx="22">
                  <c:v>13785.089632657939</c:v>
                </c:pt>
                <c:pt idx="23">
                  <c:v>14385.534272839837</c:v>
                </c:pt>
                <c:pt idx="24">
                  <c:v>14951.580238855808</c:v>
                </c:pt>
                <c:pt idx="25">
                  <c:v>15516.23752603588</c:v>
                </c:pt>
                <c:pt idx="26">
                  <c:v>16000.810625442115</c:v>
                </c:pt>
                <c:pt idx="27">
                  <c:v>16634.207347648069</c:v>
                </c:pt>
                <c:pt idx="28">
                  <c:v>17191.559959214163</c:v>
                </c:pt>
                <c:pt idx="29">
                  <c:v>17800.49998898416</c:v>
                </c:pt>
                <c:pt idx="30">
                  <c:v>18434.100259664272</c:v>
                </c:pt>
                <c:pt idx="31">
                  <c:v>19116.376919818085</c:v>
                </c:pt>
                <c:pt idx="32">
                  <c:v>19772.357546952313</c:v>
                </c:pt>
                <c:pt idx="33">
                  <c:v>20361.256287619002</c:v>
                </c:pt>
                <c:pt idx="34">
                  <c:v>20991.632747777403</c:v>
                </c:pt>
                <c:pt idx="35">
                  <c:v>21557.873462513911</c:v>
                </c:pt>
                <c:pt idx="36">
                  <c:v>22125.841986370186</c:v>
                </c:pt>
                <c:pt idx="37">
                  <c:v>22684.000775002802</c:v>
                </c:pt>
                <c:pt idx="38">
                  <c:v>23269.090516612305</c:v>
                </c:pt>
                <c:pt idx="39">
                  <c:v>23892.743688146296</c:v>
                </c:pt>
                <c:pt idx="40">
                  <c:v>24540.310691178533</c:v>
                </c:pt>
                <c:pt idx="41">
                  <c:v>25202.360085192813</c:v>
                </c:pt>
                <c:pt idx="42">
                  <c:v>25961.253514142314</c:v>
                </c:pt>
                <c:pt idx="43">
                  <c:v>26793.974045959665</c:v>
                </c:pt>
                <c:pt idx="44">
                  <c:v>27528.240486315532</c:v>
                </c:pt>
                <c:pt idx="45">
                  <c:v>28211.483306753777</c:v>
                </c:pt>
                <c:pt idx="46">
                  <c:v>28842.518355362907</c:v>
                </c:pt>
                <c:pt idx="47">
                  <c:v>29402.106215392309</c:v>
                </c:pt>
                <c:pt idx="48">
                  <c:v>30005.953556042623</c:v>
                </c:pt>
                <c:pt idx="49">
                  <c:v>30596.688904253439</c:v>
                </c:pt>
                <c:pt idx="50">
                  <c:v>31195.593222711286</c:v>
                </c:pt>
                <c:pt idx="51">
                  <c:v>31761.074398089455</c:v>
                </c:pt>
                <c:pt idx="52">
                  <c:v>32348.599092530749</c:v>
                </c:pt>
                <c:pt idx="53">
                  <c:v>32911.161015184633</c:v>
                </c:pt>
                <c:pt idx="54">
                  <c:v>33471.186036731619</c:v>
                </c:pt>
                <c:pt idx="55">
                  <c:v>34045.820522112837</c:v>
                </c:pt>
                <c:pt idx="56">
                  <c:v>34640.465580338569</c:v>
                </c:pt>
                <c:pt idx="57">
                  <c:v>35190.689116499241</c:v>
                </c:pt>
                <c:pt idx="58">
                  <c:v>35739.421425813685</c:v>
                </c:pt>
                <c:pt idx="59">
                  <c:v>36248.954817412799</c:v>
                </c:pt>
                <c:pt idx="60">
                  <c:v>36748.314705338329</c:v>
                </c:pt>
                <c:pt idx="61">
                  <c:v>37283.908445768386</c:v>
                </c:pt>
                <c:pt idx="62">
                  <c:v>37749.872311655192</c:v>
                </c:pt>
                <c:pt idx="63">
                  <c:v>38257.527659623331</c:v>
                </c:pt>
                <c:pt idx="64">
                  <c:v>38739.783268406893</c:v>
                </c:pt>
                <c:pt idx="65">
                  <c:v>39224.787974712628</c:v>
                </c:pt>
                <c:pt idx="66">
                  <c:v>39750.569043319927</c:v>
                </c:pt>
                <c:pt idx="67">
                  <c:v>40246.52781889675</c:v>
                </c:pt>
                <c:pt idx="68">
                  <c:v>40796.43990899995</c:v>
                </c:pt>
                <c:pt idx="69">
                  <c:v>41268.514841368058</c:v>
                </c:pt>
                <c:pt idx="70">
                  <c:v>41754.255220654479</c:v>
                </c:pt>
                <c:pt idx="71">
                  <c:v>42264.621803634269</c:v>
                </c:pt>
                <c:pt idx="72">
                  <c:v>42763.565277003843</c:v>
                </c:pt>
                <c:pt idx="73">
                  <c:v>43213.810878281016</c:v>
                </c:pt>
                <c:pt idx="74">
                  <c:v>43681.049150422223</c:v>
                </c:pt>
                <c:pt idx="75">
                  <c:v>44188.380779792264</c:v>
                </c:pt>
                <c:pt idx="76">
                  <c:v>44773.282298716753</c:v>
                </c:pt>
                <c:pt idx="77">
                  <c:v>45309.351962881818</c:v>
                </c:pt>
                <c:pt idx="78">
                  <c:v>45749.082189207846</c:v>
                </c:pt>
                <c:pt idx="79">
                  <c:v>46231.269762759817</c:v>
                </c:pt>
                <c:pt idx="80">
                  <c:v>46728.397784909452</c:v>
                </c:pt>
                <c:pt idx="81">
                  <c:v>47255.986214792152</c:v>
                </c:pt>
                <c:pt idx="82">
                  <c:v>47764.275228315273</c:v>
                </c:pt>
                <c:pt idx="83">
                  <c:v>48336.371203152303</c:v>
                </c:pt>
                <c:pt idx="84">
                  <c:v>48872.522640565097</c:v>
                </c:pt>
                <c:pt idx="85">
                  <c:v>49413.763354833041</c:v>
                </c:pt>
                <c:pt idx="86">
                  <c:v>49943.4141192186</c:v>
                </c:pt>
                <c:pt idx="87">
                  <c:v>50514.920612601854</c:v>
                </c:pt>
                <c:pt idx="88">
                  <c:v>51064.805617324164</c:v>
                </c:pt>
                <c:pt idx="89">
                  <c:v>51685.704534400837</c:v>
                </c:pt>
                <c:pt idx="90">
                  <c:v>52257.036027880444</c:v>
                </c:pt>
                <c:pt idx="91">
                  <c:v>52878.307483949437</c:v>
                </c:pt>
                <c:pt idx="92">
                  <c:v>53544.034246130621</c:v>
                </c:pt>
                <c:pt idx="93">
                  <c:v>54115.182043992114</c:v>
                </c:pt>
                <c:pt idx="94">
                  <c:v>54797.113256314704</c:v>
                </c:pt>
                <c:pt idx="95">
                  <c:v>55430.37233671487</c:v>
                </c:pt>
                <c:pt idx="96">
                  <c:v>56073.400941475134</c:v>
                </c:pt>
                <c:pt idx="97">
                  <c:v>56620.236914491128</c:v>
                </c:pt>
                <c:pt idx="98">
                  <c:v>57217.398913590827</c:v>
                </c:pt>
                <c:pt idx="99">
                  <c:v>57829.970616437691</c:v>
                </c:pt>
                <c:pt idx="100">
                  <c:v>58404.804699279273</c:v>
                </c:pt>
                <c:pt idx="101">
                  <c:v>58991.658215526782</c:v>
                </c:pt>
                <c:pt idx="102">
                  <c:v>59525.905116788083</c:v>
                </c:pt>
                <c:pt idx="103">
                  <c:v>60036.944972540783</c:v>
                </c:pt>
                <c:pt idx="104">
                  <c:v>60507.666166482268</c:v>
                </c:pt>
                <c:pt idx="105">
                  <c:v>61042.701449723012</c:v>
                </c:pt>
                <c:pt idx="106">
                  <c:v>61569.261242198758</c:v>
                </c:pt>
                <c:pt idx="107">
                  <c:v>62039.397869736858</c:v>
                </c:pt>
                <c:pt idx="108">
                  <c:v>62538.660961641239</c:v>
                </c:pt>
                <c:pt idx="109">
                  <c:v>63001.920320284968</c:v>
                </c:pt>
                <c:pt idx="110">
                  <c:v>63484.059503238946</c:v>
                </c:pt>
                <c:pt idx="111">
                  <c:v>63993.149373025568</c:v>
                </c:pt>
                <c:pt idx="112">
                  <c:v>64427.084131029209</c:v>
                </c:pt>
                <c:pt idx="113">
                  <c:v>64890.273771995679</c:v>
                </c:pt>
                <c:pt idx="114">
                  <c:v>65350.567372160054</c:v>
                </c:pt>
                <c:pt idx="115">
                  <c:v>65791.827689117403</c:v>
                </c:pt>
                <c:pt idx="116">
                  <c:v>66249.766823392565</c:v>
                </c:pt>
                <c:pt idx="117">
                  <c:v>66725.579076104827</c:v>
                </c:pt>
                <c:pt idx="118">
                  <c:v>67197.337563037028</c:v>
                </c:pt>
                <c:pt idx="119">
                  <c:v>67610.621882840744</c:v>
                </c:pt>
                <c:pt idx="120">
                  <c:v>68090.468244997319</c:v>
                </c:pt>
                <c:pt idx="121">
                  <c:v>68536.077542081402</c:v>
                </c:pt>
                <c:pt idx="122">
                  <c:v>68941.557692793576</c:v>
                </c:pt>
                <c:pt idx="123">
                  <c:v>69425.461073554339</c:v>
                </c:pt>
                <c:pt idx="124">
                  <c:v>69848.220309257245</c:v>
                </c:pt>
                <c:pt idx="125">
                  <c:v>70263.324989865316</c:v>
                </c:pt>
                <c:pt idx="126">
                  <c:v>70698.774310783774</c:v>
                </c:pt>
                <c:pt idx="127">
                  <c:v>71083.318131600332</c:v>
                </c:pt>
                <c:pt idx="128">
                  <c:v>71449.600007801404</c:v>
                </c:pt>
                <c:pt idx="129">
                  <c:v>71811.635147062829</c:v>
                </c:pt>
                <c:pt idx="130">
                  <c:v>72167.066739897899</c:v>
                </c:pt>
                <c:pt idx="131">
                  <c:v>72419.57350179003</c:v>
                </c:pt>
                <c:pt idx="132">
                  <c:v>72635.93178619309</c:v>
                </c:pt>
                <c:pt idx="133">
                  <c:v>72793.686250349303</c:v>
                </c:pt>
                <c:pt idx="134">
                  <c:v>72970.48910461257</c:v>
                </c:pt>
                <c:pt idx="135">
                  <c:v>73043.655364561346</c:v>
                </c:pt>
                <c:pt idx="136">
                  <c:v>73057.8335798184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880-4680-BDF5-4F274701E763}"/>
            </c:ext>
          </c:extLst>
        </c:ser>
        <c:ser>
          <c:idx val="1"/>
          <c:order val="1"/>
          <c:tx>
            <c:strRef>
              <c:f>'booster old'!$T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T$9:$T$166</c:f>
              <c:numCache>
                <c:formatCode>General</c:formatCode>
                <c:ptCount val="158"/>
                <c:pt idx="0">
                  <c:v>105.49241916855031</c:v>
                </c:pt>
                <c:pt idx="1">
                  <c:v>182.99481320612395</c:v>
                </c:pt>
                <c:pt idx="2">
                  <c:v>254.42111107439234</c:v>
                </c:pt>
                <c:pt idx="3">
                  <c:v>351.48481249831957</c:v>
                </c:pt>
                <c:pt idx="4">
                  <c:v>453.33764860776819</c:v>
                </c:pt>
                <c:pt idx="5">
                  <c:v>532.32017433499141</c:v>
                </c:pt>
                <c:pt idx="6">
                  <c:v>614.13353861715427</c:v>
                </c:pt>
                <c:pt idx="7">
                  <c:v>698.76848814190885</c:v>
                </c:pt>
                <c:pt idx="8">
                  <c:v>789.16345387453248</c:v>
                </c:pt>
                <c:pt idx="9">
                  <c:v>849.00342578008338</c:v>
                </c:pt>
                <c:pt idx="10">
                  <c:v>924.41836753208395</c:v>
                </c:pt>
                <c:pt idx="11">
                  <c:v>994.82349677091418</c:v>
                </c:pt>
                <c:pt idx="12">
                  <c:v>1052.4243536466308</c:v>
                </c:pt>
                <c:pt idx="13">
                  <c:v>1108.958397939535</c:v>
                </c:pt>
                <c:pt idx="14">
                  <c:v>1174.1605593852462</c:v>
                </c:pt>
                <c:pt idx="15">
                  <c:v>1241.2017023212957</c:v>
                </c:pt>
                <c:pt idx="16">
                  <c:v>1318.8062969581263</c:v>
                </c:pt>
                <c:pt idx="17">
                  <c:v>1385.633251121591</c:v>
                </c:pt>
                <c:pt idx="18">
                  <c:v>1433.0142034397852</c:v>
                </c:pt>
                <c:pt idx="19">
                  <c:v>1489.9735299944082</c:v>
                </c:pt>
                <c:pt idx="20">
                  <c:v>1556.4804833941225</c:v>
                </c:pt>
                <c:pt idx="21">
                  <c:v>1637.316029742738</c:v>
                </c:pt>
                <c:pt idx="22">
                  <c:v>1691.1202383352681</c:v>
                </c:pt>
                <c:pt idx="23">
                  <c:v>1748.6754426475397</c:v>
                </c:pt>
                <c:pt idx="24">
                  <c:v>1816.6735503607035</c:v>
                </c:pt>
                <c:pt idx="25">
                  <c:v>1886.475325493604</c:v>
                </c:pt>
                <c:pt idx="26">
                  <c:v>1946.6189068669416</c:v>
                </c:pt>
                <c:pt idx="27">
                  <c:v>2008.5726030269796</c:v>
                </c:pt>
                <c:pt idx="28">
                  <c:v>2068.5240325468576</c:v>
                </c:pt>
                <c:pt idx="29">
                  <c:v>2145.4812118848704</c:v>
                </c:pt>
                <c:pt idx="30">
                  <c:v>2213.7782308215342</c:v>
                </c:pt>
                <c:pt idx="31">
                  <c:v>2281.966061901478</c:v>
                </c:pt>
                <c:pt idx="32">
                  <c:v>2348.1538014138059</c:v>
                </c:pt>
                <c:pt idx="33">
                  <c:v>2423.6760000472327</c:v>
                </c:pt>
                <c:pt idx="34">
                  <c:v>2491.5373138064756</c:v>
                </c:pt>
                <c:pt idx="35">
                  <c:v>2549.88002204746</c:v>
                </c:pt>
                <c:pt idx="36">
                  <c:v>2605.310935567662</c:v>
                </c:pt>
                <c:pt idx="37">
                  <c:v>2647.5211605465447</c:v>
                </c:pt>
                <c:pt idx="38">
                  <c:v>2727.124118827257</c:v>
                </c:pt>
                <c:pt idx="39">
                  <c:v>2787.8996505922028</c:v>
                </c:pt>
                <c:pt idx="40">
                  <c:v>2855.1126128061064</c:v>
                </c:pt>
                <c:pt idx="41">
                  <c:v>2932.4703505737489</c:v>
                </c:pt>
                <c:pt idx="42">
                  <c:v>3009.7044149260792</c:v>
                </c:pt>
                <c:pt idx="43">
                  <c:v>3098.8925656610359</c:v>
                </c:pt>
                <c:pt idx="44">
                  <c:v>3188.8656874109734</c:v>
                </c:pt>
                <c:pt idx="45">
                  <c:v>3262.0256163685772</c:v>
                </c:pt>
                <c:pt idx="46">
                  <c:v>3335.9931775493942</c:v>
                </c:pt>
                <c:pt idx="47">
                  <c:v>3383.0721112151127</c:v>
                </c:pt>
                <c:pt idx="48">
                  <c:v>3442.0571058513633</c:v>
                </c:pt>
                <c:pt idx="49">
                  <c:v>3513.8301392922885</c:v>
                </c:pt>
                <c:pt idx="50">
                  <c:v>3567.1145075956174</c:v>
                </c:pt>
                <c:pt idx="51">
                  <c:v>3625.817052678844</c:v>
                </c:pt>
                <c:pt idx="52">
                  <c:v>3681.6784661589668</c:v>
                </c:pt>
                <c:pt idx="53">
                  <c:v>3749.3364316433158</c:v>
                </c:pt>
                <c:pt idx="54">
                  <c:v>3815.0605606876838</c:v>
                </c:pt>
                <c:pt idx="55">
                  <c:v>3857.8952212770841</c:v>
                </c:pt>
                <c:pt idx="56">
                  <c:v>3918.8597756476529</c:v>
                </c:pt>
                <c:pt idx="57">
                  <c:v>3964.2829764510884</c:v>
                </c:pt>
                <c:pt idx="58">
                  <c:v>4019.6106862383658</c:v>
                </c:pt>
                <c:pt idx="59">
                  <c:v>4071.2276961613147</c:v>
                </c:pt>
                <c:pt idx="60">
                  <c:v>4125.4745264156536</c:v>
                </c:pt>
                <c:pt idx="61">
                  <c:v>4176.0239574921861</c:v>
                </c:pt>
                <c:pt idx="62">
                  <c:v>4226.4925741477737</c:v>
                </c:pt>
                <c:pt idx="63">
                  <c:v>4284.0787815012918</c:v>
                </c:pt>
                <c:pt idx="64">
                  <c:v>4344.2679625515684</c:v>
                </c:pt>
                <c:pt idx="65">
                  <c:v>4388.2165418459281</c:v>
                </c:pt>
                <c:pt idx="66">
                  <c:v>4429.4084320177089</c:v>
                </c:pt>
                <c:pt idx="67">
                  <c:v>4467.8523350902242</c:v>
                </c:pt>
                <c:pt idx="68">
                  <c:v>4516.0535413347898</c:v>
                </c:pt>
                <c:pt idx="69">
                  <c:v>4562.3953115370077</c:v>
                </c:pt>
                <c:pt idx="70">
                  <c:v>4607.7732310647498</c:v>
                </c:pt>
                <c:pt idx="71">
                  <c:v>4659.2969884909771</c:v>
                </c:pt>
                <c:pt idx="72">
                  <c:v>4701.8691694534009</c:v>
                </c:pt>
                <c:pt idx="73">
                  <c:v>4747.0297968856394</c:v>
                </c:pt>
                <c:pt idx="74">
                  <c:v>4786.8137041236978</c:v>
                </c:pt>
                <c:pt idx="75">
                  <c:v>4829.182028265277</c:v>
                </c:pt>
                <c:pt idx="76">
                  <c:v>4886.4640759039685</c:v>
                </c:pt>
                <c:pt idx="77">
                  <c:v>4941.8948387900809</c:v>
                </c:pt>
                <c:pt idx="78">
                  <c:v>4985.8171757575774</c:v>
                </c:pt>
                <c:pt idx="79">
                  <c:v>5037.5626743119592</c:v>
                </c:pt>
                <c:pt idx="80">
                  <c:v>5086.5985256596687</c:v>
                </c:pt>
                <c:pt idx="81">
                  <c:v>5140.8014241688616</c:v>
                </c:pt>
                <c:pt idx="82">
                  <c:v>5186.189241058275</c:v>
                </c:pt>
                <c:pt idx="83">
                  <c:v>5234.1188371088574</c:v>
                </c:pt>
                <c:pt idx="84">
                  <c:v>5297.6327791275426</c:v>
                </c:pt>
                <c:pt idx="85">
                  <c:v>5347.1465716626071</c:v>
                </c:pt>
                <c:pt idx="86">
                  <c:v>5400.9175768604009</c:v>
                </c:pt>
                <c:pt idx="87">
                  <c:v>5455.4685049881309</c:v>
                </c:pt>
                <c:pt idx="88">
                  <c:v>5509.067717983412</c:v>
                </c:pt>
                <c:pt idx="89">
                  <c:v>5553.9500274494612</c:v>
                </c:pt>
                <c:pt idx="90">
                  <c:v>5616.8571530041381</c:v>
                </c:pt>
                <c:pt idx="91">
                  <c:v>5671.9204337773826</c:v>
                </c:pt>
                <c:pt idx="92">
                  <c:v>5726.036695464074</c:v>
                </c:pt>
                <c:pt idx="93">
                  <c:v>5783.4969003575961</c:v>
                </c:pt>
                <c:pt idx="94">
                  <c:v>5836.5840228752641</c:v>
                </c:pt>
                <c:pt idx="95">
                  <c:v>5891.2960239456434</c:v>
                </c:pt>
                <c:pt idx="96">
                  <c:v>5944.2135391876272</c:v>
                </c:pt>
                <c:pt idx="97">
                  <c:v>5992.7857351587018</c:v>
                </c:pt>
                <c:pt idx="98">
                  <c:v>6044.6834035517531</c:v>
                </c:pt>
                <c:pt idx="99">
                  <c:v>6094.7992594946418</c:v>
                </c:pt>
                <c:pt idx="100">
                  <c:v>6135.5062978844535</c:v>
                </c:pt>
                <c:pt idx="101">
                  <c:v>6193.9291142425309</c:v>
                </c:pt>
                <c:pt idx="102">
                  <c:v>6246.3410519929803</c:v>
                </c:pt>
                <c:pt idx="103">
                  <c:v>6302.8892094446692</c:v>
                </c:pt>
                <c:pt idx="104">
                  <c:v>6350.0777789013546</c:v>
                </c:pt>
                <c:pt idx="105">
                  <c:v>6400.5561304528428</c:v>
                </c:pt>
                <c:pt idx="106">
                  <c:v>6442.5541727585505</c:v>
                </c:pt>
                <c:pt idx="107">
                  <c:v>6486.1623078920784</c:v>
                </c:pt>
                <c:pt idx="108">
                  <c:v>6534.7243894025823</c:v>
                </c:pt>
                <c:pt idx="109">
                  <c:v>6584.8807110988719</c:v>
                </c:pt>
                <c:pt idx="110">
                  <c:v>6629.1146310091117</c:v>
                </c:pt>
                <c:pt idx="111">
                  <c:v>6674.1111012032861</c:v>
                </c:pt>
                <c:pt idx="112">
                  <c:v>6720.6995062175802</c:v>
                </c:pt>
                <c:pt idx="113">
                  <c:v>6760.5685832184126</c:v>
                </c:pt>
                <c:pt idx="114">
                  <c:v>6796.2275313801265</c:v>
                </c:pt>
                <c:pt idx="115">
                  <c:v>6834.3133270855606</c:v>
                </c:pt>
                <c:pt idx="116">
                  <c:v>6881.4311468225096</c:v>
                </c:pt>
                <c:pt idx="117">
                  <c:v>6918.5699559046352</c:v>
                </c:pt>
                <c:pt idx="118">
                  <c:v>6950.7054658045718</c:v>
                </c:pt>
                <c:pt idx="119">
                  <c:v>6987.7256206456723</c:v>
                </c:pt>
                <c:pt idx="120">
                  <c:v>7027.9720101510193</c:v>
                </c:pt>
                <c:pt idx="121">
                  <c:v>7077.9945581708816</c:v>
                </c:pt>
                <c:pt idx="122">
                  <c:v>7123.0247495901713</c:v>
                </c:pt>
                <c:pt idx="123">
                  <c:v>7158.1738883356293</c:v>
                </c:pt>
                <c:pt idx="124">
                  <c:v>7189.1862584154978</c:v>
                </c:pt>
                <c:pt idx="125">
                  <c:v>7226.6675304752598</c:v>
                </c:pt>
                <c:pt idx="126">
                  <c:v>7255.9538043686734</c:v>
                </c:pt>
                <c:pt idx="127">
                  <c:v>7285.1932576903037</c:v>
                </c:pt>
                <c:pt idx="128">
                  <c:v>7311.1423311150702</c:v>
                </c:pt>
                <c:pt idx="129">
                  <c:v>7337.8595313477263</c:v>
                </c:pt>
                <c:pt idx="130">
                  <c:v>7366.958971593619</c:v>
                </c:pt>
                <c:pt idx="131">
                  <c:v>7383.0994817985775</c:v>
                </c:pt>
                <c:pt idx="132">
                  <c:v>7404.048599647288</c:v>
                </c:pt>
                <c:pt idx="133">
                  <c:v>7417.7242013023797</c:v>
                </c:pt>
                <c:pt idx="134">
                  <c:v>7429.7716173505105</c:v>
                </c:pt>
                <c:pt idx="135">
                  <c:v>7434.5828795884809</c:v>
                </c:pt>
                <c:pt idx="136">
                  <c:v>7435.38347465073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880-4680-BDF5-4F274701E763}"/>
            </c:ext>
          </c:extLst>
        </c:ser>
        <c:ser>
          <c:idx val="2"/>
          <c:order val="2"/>
          <c:tx>
            <c:strRef>
              <c:f>'booster old'!$U$8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U$9:$U$166</c:f>
              <c:numCache>
                <c:formatCode>General</c:formatCode>
                <c:ptCount val="158"/>
                <c:pt idx="0">
                  <c:v>518.50519232844067</c:v>
                </c:pt>
                <c:pt idx="1">
                  <c:v>1055.0602279731811</c:v>
                </c:pt>
                <c:pt idx="2">
                  <c:v>1573.8929194329639</c:v>
                </c:pt>
                <c:pt idx="3">
                  <c:v>2089.9152504724134</c:v>
                </c:pt>
                <c:pt idx="4">
                  <c:v>2630.8230305876405</c:v>
                </c:pt>
                <c:pt idx="5">
                  <c:v>3113.6037190952925</c:v>
                </c:pt>
                <c:pt idx="6">
                  <c:v>3571.9556997122286</c:v>
                </c:pt>
                <c:pt idx="7">
                  <c:v>4041.3844313785999</c:v>
                </c:pt>
                <c:pt idx="8">
                  <c:v>4476.6558424606901</c:v>
                </c:pt>
                <c:pt idx="9">
                  <c:v>4906.3264604054648</c:v>
                </c:pt>
                <c:pt idx="10">
                  <c:v>5294.1747322728961</c:v>
                </c:pt>
                <c:pt idx="11">
                  <c:v>5706.8270175338175</c:v>
                </c:pt>
                <c:pt idx="12">
                  <c:v>6071.9578729832756</c:v>
                </c:pt>
                <c:pt idx="13">
                  <c:v>6455.0247593127806</c:v>
                </c:pt>
                <c:pt idx="14">
                  <c:v>6857.9157270519518</c:v>
                </c:pt>
                <c:pt idx="15">
                  <c:v>7234.9007047213317</c:v>
                </c:pt>
                <c:pt idx="16">
                  <c:v>7592.8518974837125</c:v>
                </c:pt>
                <c:pt idx="17">
                  <c:v>7986.0655698078672</c:v>
                </c:pt>
                <c:pt idx="18">
                  <c:v>8319.6661524563788</c:v>
                </c:pt>
                <c:pt idx="19">
                  <c:v>8658.5258748406613</c:v>
                </c:pt>
                <c:pt idx="20">
                  <c:v>9027.6876596535676</c:v>
                </c:pt>
                <c:pt idx="21">
                  <c:v>9382.7866668278421</c:v>
                </c:pt>
                <c:pt idx="22">
                  <c:v>9771.9063896845328</c:v>
                </c:pt>
                <c:pt idx="23">
                  <c:v>10133.54492344664</c:v>
                </c:pt>
                <c:pt idx="24">
                  <c:v>10502.267056820838</c:v>
                </c:pt>
                <c:pt idx="25">
                  <c:v>10871.355895194805</c:v>
                </c:pt>
                <c:pt idx="26">
                  <c:v>11217.897483107847</c:v>
                </c:pt>
                <c:pt idx="27">
                  <c:v>11574.369519474834</c:v>
                </c:pt>
                <c:pt idx="28">
                  <c:v>11940.739366540756</c:v>
                </c:pt>
                <c:pt idx="29">
                  <c:v>12306.523490554768</c:v>
                </c:pt>
                <c:pt idx="30">
                  <c:v>12697.334210025676</c:v>
                </c:pt>
                <c:pt idx="31">
                  <c:v>13082.784866269247</c:v>
                </c:pt>
                <c:pt idx="32">
                  <c:v>13441.144198771708</c:v>
                </c:pt>
                <c:pt idx="33">
                  <c:v>13817.811164455925</c:v>
                </c:pt>
                <c:pt idx="34">
                  <c:v>14153.347660265514</c:v>
                </c:pt>
                <c:pt idx="35">
                  <c:v>14489.288738362795</c:v>
                </c:pt>
                <c:pt idx="36">
                  <c:v>14825.632247519274</c:v>
                </c:pt>
                <c:pt idx="37">
                  <c:v>15174.570107344705</c:v>
                </c:pt>
                <c:pt idx="38">
                  <c:v>15553.854790917512</c:v>
                </c:pt>
                <c:pt idx="39">
                  <c:v>15945.623218756164</c:v>
                </c:pt>
                <c:pt idx="40">
                  <c:v>16321.829104481209</c:v>
                </c:pt>
                <c:pt idx="41">
                  <c:v>16766.403091410913</c:v>
                </c:pt>
                <c:pt idx="42">
                  <c:v>17210.26632871286</c:v>
                </c:pt>
                <c:pt idx="43">
                  <c:v>17717.523936017926</c:v>
                </c:pt>
                <c:pt idx="44">
                  <c:v>18185.013145935125</c:v>
                </c:pt>
                <c:pt idx="45">
                  <c:v>18589.707942827186</c:v>
                </c:pt>
                <c:pt idx="46">
                  <c:v>18966.942504849354</c:v>
                </c:pt>
                <c:pt idx="47">
                  <c:v>19297.418156855769</c:v>
                </c:pt>
                <c:pt idx="48">
                  <c:v>19645.798281426123</c:v>
                </c:pt>
                <c:pt idx="49">
                  <c:v>19975.218101578062</c:v>
                </c:pt>
                <c:pt idx="50">
                  <c:v>20288.493439361428</c:v>
                </c:pt>
                <c:pt idx="51">
                  <c:v>20612.274664586101</c:v>
                </c:pt>
                <c:pt idx="52">
                  <c:v>20955.68499335735</c:v>
                </c:pt>
                <c:pt idx="53">
                  <c:v>21292.146227117359</c:v>
                </c:pt>
                <c:pt idx="54">
                  <c:v>21607.074345454956</c:v>
                </c:pt>
                <c:pt idx="55">
                  <c:v>21944.28337562683</c:v>
                </c:pt>
                <c:pt idx="56">
                  <c:v>22228.178016874852</c:v>
                </c:pt>
                <c:pt idx="57">
                  <c:v>22545.231958482833</c:v>
                </c:pt>
                <c:pt idx="58">
                  <c:v>22869.035112483783</c:v>
                </c:pt>
                <c:pt idx="59">
                  <c:v>23184.170541487048</c:v>
                </c:pt>
                <c:pt idx="60">
                  <c:v>23487.048677073773</c:v>
                </c:pt>
                <c:pt idx="61">
                  <c:v>23800.274616065861</c:v>
                </c:pt>
                <c:pt idx="62">
                  <c:v>24090.469161835488</c:v>
                </c:pt>
                <c:pt idx="63">
                  <c:v>24377.500414113179</c:v>
                </c:pt>
                <c:pt idx="64">
                  <c:v>24653.292631761462</c:v>
                </c:pt>
                <c:pt idx="65">
                  <c:v>24953.75740856984</c:v>
                </c:pt>
                <c:pt idx="66">
                  <c:v>25223.295646433016</c:v>
                </c:pt>
                <c:pt idx="67">
                  <c:v>25524.588561210636</c:v>
                </c:pt>
                <c:pt idx="68">
                  <c:v>25833.433327148039</c:v>
                </c:pt>
                <c:pt idx="69">
                  <c:v>26140.001960793481</c:v>
                </c:pt>
                <c:pt idx="70">
                  <c:v>26421.167109239883</c:v>
                </c:pt>
                <c:pt idx="71">
                  <c:v>26691.222665404937</c:v>
                </c:pt>
                <c:pt idx="72">
                  <c:v>26982.132568648165</c:v>
                </c:pt>
                <c:pt idx="73">
                  <c:v>27245.126810753554</c:v>
                </c:pt>
                <c:pt idx="74">
                  <c:v>27512.1210326623</c:v>
                </c:pt>
                <c:pt idx="75">
                  <c:v>27819.291382688749</c:v>
                </c:pt>
                <c:pt idx="76">
                  <c:v>28105.70162088221</c:v>
                </c:pt>
                <c:pt idx="77">
                  <c:v>28396.933089379087</c:v>
                </c:pt>
                <c:pt idx="78">
                  <c:v>28647.290410093818</c:v>
                </c:pt>
                <c:pt idx="79">
                  <c:v>28911.280156956003</c:v>
                </c:pt>
                <c:pt idx="80">
                  <c:v>29194.987582610607</c:v>
                </c:pt>
                <c:pt idx="81">
                  <c:v>29472.995997544855</c:v>
                </c:pt>
                <c:pt idx="82">
                  <c:v>29711.282036214277</c:v>
                </c:pt>
                <c:pt idx="83">
                  <c:v>29997.988165316856</c:v>
                </c:pt>
                <c:pt idx="84">
                  <c:v>30319.038091411305</c:v>
                </c:pt>
                <c:pt idx="85">
                  <c:v>30631.756781106447</c:v>
                </c:pt>
                <c:pt idx="86">
                  <c:v>30939.639149577684</c:v>
                </c:pt>
                <c:pt idx="87">
                  <c:v>31224.516218689165</c:v>
                </c:pt>
                <c:pt idx="88">
                  <c:v>31514.124869550764</c:v>
                </c:pt>
                <c:pt idx="89">
                  <c:v>31821.396065126028</c:v>
                </c:pt>
                <c:pt idx="90">
                  <c:v>32123.867312656046</c:v>
                </c:pt>
                <c:pt idx="91">
                  <c:v>32438.76044957804</c:v>
                </c:pt>
                <c:pt idx="92">
                  <c:v>32763.458019698184</c:v>
                </c:pt>
                <c:pt idx="93">
                  <c:v>33085.063644102222</c:v>
                </c:pt>
                <c:pt idx="94">
                  <c:v>33417.286281793429</c:v>
                </c:pt>
                <c:pt idx="95">
                  <c:v>33752.397288349501</c:v>
                </c:pt>
                <c:pt idx="96">
                  <c:v>34035.762047387216</c:v>
                </c:pt>
                <c:pt idx="97">
                  <c:v>34345.942386570918</c:v>
                </c:pt>
                <c:pt idx="98">
                  <c:v>34654.776052582027</c:v>
                </c:pt>
                <c:pt idx="99">
                  <c:v>34929.98854962433</c:v>
                </c:pt>
                <c:pt idx="100">
                  <c:v>35252.252603543675</c:v>
                </c:pt>
                <c:pt idx="101">
                  <c:v>35590.088889440383</c:v>
                </c:pt>
                <c:pt idx="102">
                  <c:v>35887.653439249385</c:v>
                </c:pt>
                <c:pt idx="103">
                  <c:v>36159.422195957501</c:v>
                </c:pt>
                <c:pt idx="104">
                  <c:v>36432.441776385465</c:v>
                </c:pt>
                <c:pt idx="105">
                  <c:v>36695.770510312395</c:v>
                </c:pt>
                <c:pt idx="106">
                  <c:v>36941.879038223844</c:v>
                </c:pt>
                <c:pt idx="107">
                  <c:v>37211.075410875048</c:v>
                </c:pt>
                <c:pt idx="108">
                  <c:v>37454.723095694993</c:v>
                </c:pt>
                <c:pt idx="109">
                  <c:v>37708.012520261254</c:v>
                </c:pt>
                <c:pt idx="110">
                  <c:v>37959.227801260917</c:v>
                </c:pt>
                <c:pt idx="111">
                  <c:v>38192.542831897379</c:v>
                </c:pt>
                <c:pt idx="112">
                  <c:v>38433.804215007112</c:v>
                </c:pt>
                <c:pt idx="113">
                  <c:v>38680.494128949766</c:v>
                </c:pt>
                <c:pt idx="114">
                  <c:v>38930.106766081764</c:v>
                </c:pt>
                <c:pt idx="115">
                  <c:v>39179.320342328188</c:v>
                </c:pt>
                <c:pt idx="116">
                  <c:v>39453.760976585501</c:v>
                </c:pt>
                <c:pt idx="117">
                  <c:v>39688.973434105632</c:v>
                </c:pt>
                <c:pt idx="118">
                  <c:v>39913.92200340519</c:v>
                </c:pt>
                <c:pt idx="119">
                  <c:v>40144.26963352759</c:v>
                </c:pt>
                <c:pt idx="120">
                  <c:v>40394.782874326178</c:v>
                </c:pt>
                <c:pt idx="121">
                  <c:v>40635.05511317568</c:v>
                </c:pt>
                <c:pt idx="122">
                  <c:v>40822.544455630537</c:v>
                </c:pt>
                <c:pt idx="123">
                  <c:v>41047.335459235212</c:v>
                </c:pt>
                <c:pt idx="124">
                  <c:v>41243.203059739644</c:v>
                </c:pt>
                <c:pt idx="125">
                  <c:v>41460.757399738693</c:v>
                </c:pt>
                <c:pt idx="126">
                  <c:v>41668.20183981704</c:v>
                </c:pt>
                <c:pt idx="127">
                  <c:v>41859.070493444349</c:v>
                </c:pt>
                <c:pt idx="128">
                  <c:v>42032.604921972481</c:v>
                </c:pt>
                <c:pt idx="129">
                  <c:v>42208.290753805399</c:v>
                </c:pt>
                <c:pt idx="130">
                  <c:v>42388.545619773016</c:v>
                </c:pt>
                <c:pt idx="131">
                  <c:v>42502.336216717973</c:v>
                </c:pt>
                <c:pt idx="132">
                  <c:v>42627.225188508361</c:v>
                </c:pt>
                <c:pt idx="133">
                  <c:v>42730.194424499634</c:v>
                </c:pt>
                <c:pt idx="134">
                  <c:v>42797.659954369163</c:v>
                </c:pt>
                <c:pt idx="135">
                  <c:v>42834.5462981936</c:v>
                </c:pt>
                <c:pt idx="136">
                  <c:v>42839.3498685671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880-4680-BDF5-4F274701E763}"/>
            </c:ext>
          </c:extLst>
        </c:ser>
        <c:ser>
          <c:idx val="3"/>
          <c:order val="3"/>
          <c:tx>
            <c:strRef>
              <c:f>'booster old'!$W$8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W$9:$W$166</c:f>
              <c:numCache>
                <c:formatCode>General</c:formatCode>
                <c:ptCount val="158"/>
                <c:pt idx="0">
                  <c:v>1639.1133431188903</c:v>
                </c:pt>
                <c:pt idx="1">
                  <c:v>3274.6125813989697</c:v>
                </c:pt>
                <c:pt idx="2">
                  <c:v>4914.4413366246317</c:v>
                </c:pt>
                <c:pt idx="3">
                  <c:v>6637.8172598657875</c:v>
                </c:pt>
                <c:pt idx="4">
                  <c:v>8436.5581228083793</c:v>
                </c:pt>
                <c:pt idx="5">
                  <c:v>10196.881164953867</c:v>
                </c:pt>
                <c:pt idx="6">
                  <c:v>11884.405016171491</c:v>
                </c:pt>
                <c:pt idx="7">
                  <c:v>13605.643698948184</c:v>
                </c:pt>
                <c:pt idx="8">
                  <c:v>15281.880780903142</c:v>
                </c:pt>
                <c:pt idx="9">
                  <c:v>16916.198702126876</c:v>
                </c:pt>
                <c:pt idx="10">
                  <c:v>18514.603701338106</c:v>
                </c:pt>
                <c:pt idx="11">
                  <c:v>20042.00386621384</c:v>
                </c:pt>
                <c:pt idx="12">
                  <c:v>21442.97385971644</c:v>
                </c:pt>
                <c:pt idx="13">
                  <c:v>22965.494156018445</c:v>
                </c:pt>
                <c:pt idx="14">
                  <c:v>24484.607201044644</c:v>
                </c:pt>
                <c:pt idx="15">
                  <c:v>25959.512345637737</c:v>
                </c:pt>
                <c:pt idx="16">
                  <c:v>27398.107518717981</c:v>
                </c:pt>
                <c:pt idx="17">
                  <c:v>28986.458313327865</c:v>
                </c:pt>
                <c:pt idx="18">
                  <c:v>30352.770264870895</c:v>
                </c:pt>
                <c:pt idx="19">
                  <c:v>31795.09626271169</c:v>
                </c:pt>
                <c:pt idx="20">
                  <c:v>33502.108066637695</c:v>
                </c:pt>
                <c:pt idx="21">
                  <c:v>35064.928629377588</c:v>
                </c:pt>
                <c:pt idx="22">
                  <c:v>36692.505939301627</c:v>
                </c:pt>
                <c:pt idx="23">
                  <c:v>38256.088989785007</c:v>
                </c:pt>
                <c:pt idx="24">
                  <c:v>39854.523380957828</c:v>
                </c:pt>
                <c:pt idx="25">
                  <c:v>41367.213905070821</c:v>
                </c:pt>
                <c:pt idx="26">
                  <c:v>42868.894119360666</c:v>
                </c:pt>
                <c:pt idx="27">
                  <c:v>44376.751770517287</c:v>
                </c:pt>
                <c:pt idx="28">
                  <c:v>45998.29519753113</c:v>
                </c:pt>
                <c:pt idx="29">
                  <c:v>47646.69897717869</c:v>
                </c:pt>
                <c:pt idx="30">
                  <c:v>49320.924510834397</c:v>
                </c:pt>
                <c:pt idx="31">
                  <c:v>51012.361542900777</c:v>
                </c:pt>
                <c:pt idx="32">
                  <c:v>52657.599639350068</c:v>
                </c:pt>
                <c:pt idx="33">
                  <c:v>54337.024531460906</c:v>
                </c:pt>
                <c:pt idx="34">
                  <c:v>55948.730733242919</c:v>
                </c:pt>
                <c:pt idx="35">
                  <c:v>57493.871490205769</c:v>
                </c:pt>
                <c:pt idx="36">
                  <c:v>59095.730940238718</c:v>
                </c:pt>
                <c:pt idx="37">
                  <c:v>60694.091459439085</c:v>
                </c:pt>
                <c:pt idx="38">
                  <c:v>62322.674335323303</c:v>
                </c:pt>
                <c:pt idx="39">
                  <c:v>64070.20462561075</c:v>
                </c:pt>
                <c:pt idx="40">
                  <c:v>65800.004889254691</c:v>
                </c:pt>
                <c:pt idx="41">
                  <c:v>67760.976940617576</c:v>
                </c:pt>
                <c:pt idx="42">
                  <c:v>69903.989593670791</c:v>
                </c:pt>
                <c:pt idx="43">
                  <c:v>72113.254410834619</c:v>
                </c:pt>
                <c:pt idx="44">
                  <c:v>74217.883413418196</c:v>
                </c:pt>
                <c:pt idx="45">
                  <c:v>76088.555014612633</c:v>
                </c:pt>
                <c:pt idx="46">
                  <c:v>77874.871617129364</c:v>
                </c:pt>
                <c:pt idx="47">
                  <c:v>79527.249877161448</c:v>
                </c:pt>
                <c:pt idx="48">
                  <c:v>81172.378243188112</c:v>
                </c:pt>
                <c:pt idx="49">
                  <c:v>82790.031996895123</c:v>
                </c:pt>
                <c:pt idx="50">
                  <c:v>84424.392190198967</c:v>
                </c:pt>
                <c:pt idx="51">
                  <c:v>86046.049998123097</c:v>
                </c:pt>
                <c:pt idx="52">
                  <c:v>87670.609793430282</c:v>
                </c:pt>
                <c:pt idx="53">
                  <c:v>89328.229947796834</c:v>
                </c:pt>
                <c:pt idx="54">
                  <c:v>90878.223991093182</c:v>
                </c:pt>
                <c:pt idx="55">
                  <c:v>92461.283681386558</c:v>
                </c:pt>
                <c:pt idx="56">
                  <c:v>93956.280141548414</c:v>
                </c:pt>
                <c:pt idx="57">
                  <c:v>95416.18181537083</c:v>
                </c:pt>
                <c:pt idx="58">
                  <c:v>96992.56803849031</c:v>
                </c:pt>
                <c:pt idx="59">
                  <c:v>98515.722612006095</c:v>
                </c:pt>
                <c:pt idx="60">
                  <c:v>99972.250004335088</c:v>
                </c:pt>
                <c:pt idx="61">
                  <c:v>101429.15682143373</c:v>
                </c:pt>
                <c:pt idx="62">
                  <c:v>102850.38911546698</c:v>
                </c:pt>
                <c:pt idx="63">
                  <c:v>104256.75227317869</c:v>
                </c:pt>
                <c:pt idx="64">
                  <c:v>105633.91666944846</c:v>
                </c:pt>
                <c:pt idx="65">
                  <c:v>106999.91026669968</c:v>
                </c:pt>
                <c:pt idx="66">
                  <c:v>108349.39240776215</c:v>
                </c:pt>
                <c:pt idx="67">
                  <c:v>109694.03497104268</c:v>
                </c:pt>
                <c:pt idx="68">
                  <c:v>111143.64161810146</c:v>
                </c:pt>
                <c:pt idx="69">
                  <c:v>112484.87939030028</c:v>
                </c:pt>
                <c:pt idx="70">
                  <c:v>113833.76029234061</c:v>
                </c:pt>
                <c:pt idx="71">
                  <c:v>115252.44030285242</c:v>
                </c:pt>
                <c:pt idx="72">
                  <c:v>116599.67244622578</c:v>
                </c:pt>
                <c:pt idx="73">
                  <c:v>117897.81910927797</c:v>
                </c:pt>
                <c:pt idx="74">
                  <c:v>119193.89039841117</c:v>
                </c:pt>
                <c:pt idx="75">
                  <c:v>120551.44211778093</c:v>
                </c:pt>
                <c:pt idx="76">
                  <c:v>121967.63058786366</c:v>
                </c:pt>
                <c:pt idx="77">
                  <c:v>123478.33883985502</c:v>
                </c:pt>
                <c:pt idx="78">
                  <c:v>124805.67186301277</c:v>
                </c:pt>
                <c:pt idx="79">
                  <c:v>126121.23538558181</c:v>
                </c:pt>
                <c:pt idx="80">
                  <c:v>127463.59181622535</c:v>
                </c:pt>
                <c:pt idx="81">
                  <c:v>128839.64604612003</c:v>
                </c:pt>
                <c:pt idx="82">
                  <c:v>130150.6556801181</c:v>
                </c:pt>
                <c:pt idx="83">
                  <c:v>131514.47054955742</c:v>
                </c:pt>
                <c:pt idx="84">
                  <c:v>133084.91802001942</c:v>
                </c:pt>
                <c:pt idx="85">
                  <c:v>134576.41243725989</c:v>
                </c:pt>
                <c:pt idx="86">
                  <c:v>136093.27514840409</c:v>
                </c:pt>
                <c:pt idx="87">
                  <c:v>137522.85582044985</c:v>
                </c:pt>
                <c:pt idx="88">
                  <c:v>138956.2025163559</c:v>
                </c:pt>
                <c:pt idx="89">
                  <c:v>140487.37976621691</c:v>
                </c:pt>
                <c:pt idx="90">
                  <c:v>142039.37611038092</c:v>
                </c:pt>
                <c:pt idx="91">
                  <c:v>143619.86434132545</c:v>
                </c:pt>
                <c:pt idx="92">
                  <c:v>145233.90332083803</c:v>
                </c:pt>
                <c:pt idx="93">
                  <c:v>146881.38173278511</c:v>
                </c:pt>
                <c:pt idx="94">
                  <c:v>148479.98911569617</c:v>
                </c:pt>
                <c:pt idx="95">
                  <c:v>150123.91377285769</c:v>
                </c:pt>
                <c:pt idx="96">
                  <c:v>151613.28577442642</c:v>
                </c:pt>
                <c:pt idx="97">
                  <c:v>153095.16382343869</c:v>
                </c:pt>
                <c:pt idx="98">
                  <c:v>154601.04698828625</c:v>
                </c:pt>
                <c:pt idx="99">
                  <c:v>156154.6385225158</c:v>
                </c:pt>
                <c:pt idx="100">
                  <c:v>157693.02534833076</c:v>
                </c:pt>
                <c:pt idx="101">
                  <c:v>159383.05348529774</c:v>
                </c:pt>
                <c:pt idx="102">
                  <c:v>160867.49481900403</c:v>
                </c:pt>
                <c:pt idx="103">
                  <c:v>162333.52690099779</c:v>
                </c:pt>
                <c:pt idx="104">
                  <c:v>163702.83806826768</c:v>
                </c:pt>
                <c:pt idx="105">
                  <c:v>165006.86215001447</c:v>
                </c:pt>
                <c:pt idx="106">
                  <c:v>166298.72193133805</c:v>
                </c:pt>
                <c:pt idx="107">
                  <c:v>167585.16191777712</c:v>
                </c:pt>
                <c:pt idx="108">
                  <c:v>168916.43277297888</c:v>
                </c:pt>
                <c:pt idx="109">
                  <c:v>170268.14564269391</c:v>
                </c:pt>
                <c:pt idx="110">
                  <c:v>171515.87602506764</c:v>
                </c:pt>
                <c:pt idx="111">
                  <c:v>172749.94588354119</c:v>
                </c:pt>
                <c:pt idx="112">
                  <c:v>173958.74860650135</c:v>
                </c:pt>
                <c:pt idx="113">
                  <c:v>175216.28574356929</c:v>
                </c:pt>
                <c:pt idx="114">
                  <c:v>176410.44586805458</c:v>
                </c:pt>
                <c:pt idx="115">
                  <c:v>177627.53542646737</c:v>
                </c:pt>
                <c:pt idx="116">
                  <c:v>178892.27690361702</c:v>
                </c:pt>
                <c:pt idx="117">
                  <c:v>180103.82738656283</c:v>
                </c:pt>
                <c:pt idx="118">
                  <c:v>181283.77739109384</c:v>
                </c:pt>
                <c:pt idx="119">
                  <c:v>182446.21025310439</c:v>
                </c:pt>
                <c:pt idx="120">
                  <c:v>183712.73949019104</c:v>
                </c:pt>
                <c:pt idx="121">
                  <c:v>184982.98419318721</c:v>
                </c:pt>
                <c:pt idx="122">
                  <c:v>185994.11667323852</c:v>
                </c:pt>
                <c:pt idx="123">
                  <c:v>187149.13372085092</c:v>
                </c:pt>
                <c:pt idx="124">
                  <c:v>188166.82912847184</c:v>
                </c:pt>
                <c:pt idx="125">
                  <c:v>189257.04525925362</c:v>
                </c:pt>
                <c:pt idx="126">
                  <c:v>190297.52149007795</c:v>
                </c:pt>
                <c:pt idx="127">
                  <c:v>191315.21690707802</c:v>
                </c:pt>
                <c:pt idx="128">
                  <c:v>192229.11083675653</c:v>
                </c:pt>
                <c:pt idx="129">
                  <c:v>193153.68788723208</c:v>
                </c:pt>
                <c:pt idx="130">
                  <c:v>194075.17016168535</c:v>
                </c:pt>
                <c:pt idx="131">
                  <c:v>194673.17606477908</c:v>
                </c:pt>
                <c:pt idx="132">
                  <c:v>195283.92342359916</c:v>
                </c:pt>
                <c:pt idx="133">
                  <c:v>195739.24051399808</c:v>
                </c:pt>
                <c:pt idx="134">
                  <c:v>196127.1673107479</c:v>
                </c:pt>
                <c:pt idx="135">
                  <c:v>196297.96712019583</c:v>
                </c:pt>
                <c:pt idx="136">
                  <c:v>196326.788542436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880-4680-BDF5-4F274701E7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24538992"/>
        <c:axId val="1924547632"/>
      </c:lineChart>
      <c:dateAx>
        <c:axId val="19245389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47632"/>
        <c:crosses val="autoZero"/>
        <c:auto val="1"/>
        <c:lblOffset val="100"/>
        <c:baseTimeUnit val="days"/>
      </c:dateAx>
      <c:valAx>
        <c:axId val="1924547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38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/a</a:t>
            </a:r>
            <a:r>
              <a:rPr lang="en-US" baseline="0"/>
              <a:t> adjusted deaths vs. t shows the harm happens quickly after the shots, but it plateaus and slowly declines back to baseline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3"/>
          <c:order val="3"/>
          <c:tx>
            <c:strRef>
              <c:f>'Under 70'!$O$11</c:f>
              <c:strCache>
                <c:ptCount val="1"/>
                <c:pt idx="0">
                  <c:v>v/a ratio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Under 70'!$J$79:$J$252</c:f>
              <c:numCache>
                <c:formatCode>m/d/yyyy</c:formatCode>
                <c:ptCount val="174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  <c:pt idx="158">
                  <c:v>45467</c:v>
                </c:pt>
                <c:pt idx="159">
                  <c:v>45474</c:v>
                </c:pt>
                <c:pt idx="160">
                  <c:v>45481</c:v>
                </c:pt>
                <c:pt idx="161">
                  <c:v>45488</c:v>
                </c:pt>
                <c:pt idx="162">
                  <c:v>45495</c:v>
                </c:pt>
                <c:pt idx="163">
                  <c:v>45502</c:v>
                </c:pt>
                <c:pt idx="164">
                  <c:v>45509</c:v>
                </c:pt>
                <c:pt idx="165">
                  <c:v>45516</c:v>
                </c:pt>
                <c:pt idx="166">
                  <c:v>45523</c:v>
                </c:pt>
                <c:pt idx="167">
                  <c:v>45530</c:v>
                </c:pt>
                <c:pt idx="168">
                  <c:v>45537</c:v>
                </c:pt>
                <c:pt idx="169">
                  <c:v>45544</c:v>
                </c:pt>
                <c:pt idx="170">
                  <c:v>45551</c:v>
                </c:pt>
                <c:pt idx="171">
                  <c:v>45558</c:v>
                </c:pt>
                <c:pt idx="172">
                  <c:v>45565</c:v>
                </c:pt>
                <c:pt idx="173">
                  <c:v>45572</c:v>
                </c:pt>
              </c:numCache>
            </c:numRef>
          </c:cat>
          <c:val>
            <c:numRef>
              <c:f>'Under 70'!$O$79:$O$252</c:f>
              <c:numCache>
                <c:formatCode>General</c:formatCode>
                <c:ptCount val="174"/>
                <c:pt idx="0">
                  <c:v>0.48541666666666666</c:v>
                </c:pt>
                <c:pt idx="1">
                  <c:v>0.47616113481725891</c:v>
                </c:pt>
                <c:pt idx="2">
                  <c:v>0.49312870582521712</c:v>
                </c:pt>
                <c:pt idx="3">
                  <c:v>0.51584901720791676</c:v>
                </c:pt>
                <c:pt idx="4">
                  <c:v>0.54653835893462743</c:v>
                </c:pt>
                <c:pt idx="5">
                  <c:v>0.51971195244331692</c:v>
                </c:pt>
                <c:pt idx="6">
                  <c:v>0.62338510316159912</c:v>
                </c:pt>
                <c:pt idx="7">
                  <c:v>0.74705385489044784</c:v>
                </c:pt>
                <c:pt idx="8">
                  <c:v>0.63300473520108524</c:v>
                </c:pt>
                <c:pt idx="9">
                  <c:v>0.63705001882414858</c:v>
                </c:pt>
                <c:pt idx="10">
                  <c:v>0.69269122981024889</c:v>
                </c:pt>
                <c:pt idx="11">
                  <c:v>0.6810105878562086</c:v>
                </c:pt>
                <c:pt idx="12">
                  <c:v>0.73469568573873512</c:v>
                </c:pt>
                <c:pt idx="13">
                  <c:v>0.61653815659695299</c:v>
                </c:pt>
                <c:pt idx="14">
                  <c:v>0.61747958254588908</c:v>
                </c:pt>
                <c:pt idx="15">
                  <c:v>0.69645466177222515</c:v>
                </c:pt>
                <c:pt idx="16">
                  <c:v>0.77287111635134564</c:v>
                </c:pt>
                <c:pt idx="17">
                  <c:v>0.71843354978762852</c:v>
                </c:pt>
                <c:pt idx="18">
                  <c:v>0.66591348400142125</c:v>
                </c:pt>
                <c:pt idx="19">
                  <c:v>0.67265069231131025</c:v>
                </c:pt>
                <c:pt idx="20">
                  <c:v>0.68447035335907669</c:v>
                </c:pt>
                <c:pt idx="21">
                  <c:v>0.59801272830234109</c:v>
                </c:pt>
                <c:pt idx="22">
                  <c:v>0.57942059910874411</c:v>
                </c:pt>
                <c:pt idx="23">
                  <c:v>0.64248425726281611</c:v>
                </c:pt>
                <c:pt idx="24">
                  <c:v>0.53599749878673919</c:v>
                </c:pt>
                <c:pt idx="25">
                  <c:v>0.55744781781749109</c:v>
                </c:pt>
                <c:pt idx="26">
                  <c:v>0.62774867998115547</c:v>
                </c:pt>
                <c:pt idx="27">
                  <c:v>0.56364587908237296</c:v>
                </c:pt>
                <c:pt idx="28">
                  <c:v>0.58128840942879767</c:v>
                </c:pt>
                <c:pt idx="29">
                  <c:v>0.56044913231532234</c:v>
                </c:pt>
                <c:pt idx="30">
                  <c:v>0.6345215614700338</c:v>
                </c:pt>
                <c:pt idx="31">
                  <c:v>0.69081097609919839</c:v>
                </c:pt>
                <c:pt idx="32">
                  <c:v>0.64852963766377891</c:v>
                </c:pt>
                <c:pt idx="33">
                  <c:v>0.68167584529654113</c:v>
                </c:pt>
                <c:pt idx="34">
                  <c:v>0.68389936126323536</c:v>
                </c:pt>
                <c:pt idx="35">
                  <c:v>0.64846149856236668</c:v>
                </c:pt>
                <c:pt idx="36">
                  <c:v>0.67457176944743003</c:v>
                </c:pt>
                <c:pt idx="37">
                  <c:v>0.63590085700420129</c:v>
                </c:pt>
                <c:pt idx="38">
                  <c:v>0.74884331464282927</c:v>
                </c:pt>
                <c:pt idx="39">
                  <c:v>0.78816275354448295</c:v>
                </c:pt>
                <c:pt idx="40">
                  <c:v>0.80907178296164706</c:v>
                </c:pt>
                <c:pt idx="41">
                  <c:v>0.73543252516685109</c:v>
                </c:pt>
                <c:pt idx="42">
                  <c:v>0.77850189647057166</c:v>
                </c:pt>
                <c:pt idx="43">
                  <c:v>0.79333710799239332</c:v>
                </c:pt>
                <c:pt idx="44">
                  <c:v>0.89841526759653878</c:v>
                </c:pt>
                <c:pt idx="45">
                  <c:v>0.77459933574333106</c:v>
                </c:pt>
                <c:pt idx="46">
                  <c:v>0.73791316871344159</c:v>
                </c:pt>
                <c:pt idx="47">
                  <c:v>0.86244987432111353</c:v>
                </c:pt>
                <c:pt idx="48">
                  <c:v>0.83975166668881029</c:v>
                </c:pt>
                <c:pt idx="49">
                  <c:v>0.78416627188775967</c:v>
                </c:pt>
                <c:pt idx="50">
                  <c:v>0.77256752219352809</c:v>
                </c:pt>
                <c:pt idx="51">
                  <c:v>0.82970462495565789</c:v>
                </c:pt>
                <c:pt idx="52">
                  <c:v>0.77442843202737743</c:v>
                </c:pt>
                <c:pt idx="53">
                  <c:v>0.79993756745452949</c:v>
                </c:pt>
                <c:pt idx="54">
                  <c:v>0.7352497574903849</c:v>
                </c:pt>
                <c:pt idx="55">
                  <c:v>0.79137205584759063</c:v>
                </c:pt>
                <c:pt idx="56">
                  <c:v>0.82741570985232027</c:v>
                </c:pt>
                <c:pt idx="57">
                  <c:v>0.76422547560115717</c:v>
                </c:pt>
                <c:pt idx="58">
                  <c:v>0.78498657790922599</c:v>
                </c:pt>
                <c:pt idx="59">
                  <c:v>0.86137213761785336</c:v>
                </c:pt>
                <c:pt idx="60">
                  <c:v>0.7083650889129085</c:v>
                </c:pt>
                <c:pt idx="61">
                  <c:v>0.66666244460577062</c:v>
                </c:pt>
                <c:pt idx="62">
                  <c:v>0.66599651626658407</c:v>
                </c:pt>
                <c:pt idx="63">
                  <c:v>0.8601860615207656</c:v>
                </c:pt>
                <c:pt idx="64">
                  <c:v>0.67364986618564571</c:v>
                </c:pt>
                <c:pt idx="65">
                  <c:v>0.78890585576648042</c:v>
                </c:pt>
                <c:pt idx="66">
                  <c:v>0.7495305155425831</c:v>
                </c:pt>
                <c:pt idx="67">
                  <c:v>0.7544423009047786</c:v>
                </c:pt>
                <c:pt idx="68">
                  <c:v>0.72715681996169323</c:v>
                </c:pt>
                <c:pt idx="69">
                  <c:v>0.691128873341324</c:v>
                </c:pt>
                <c:pt idx="70">
                  <c:v>0.72049634259103812</c:v>
                </c:pt>
                <c:pt idx="71">
                  <c:v>0.68670096218903998</c:v>
                </c:pt>
                <c:pt idx="72">
                  <c:v>0.77579542546535019</c:v>
                </c:pt>
                <c:pt idx="73">
                  <c:v>0.93817049137770903</c:v>
                </c:pt>
                <c:pt idx="74">
                  <c:v>0.73629102056619955</c:v>
                </c:pt>
                <c:pt idx="75">
                  <c:v>0.681974686877589</c:v>
                </c:pt>
                <c:pt idx="76">
                  <c:v>0.75552635667647838</c:v>
                </c:pt>
                <c:pt idx="77">
                  <c:v>0.70630056964100596</c:v>
                </c:pt>
                <c:pt idx="78">
                  <c:v>0.86972816544355891</c:v>
                </c:pt>
                <c:pt idx="79">
                  <c:v>0.71513308623242222</c:v>
                </c:pt>
                <c:pt idx="80">
                  <c:v>0.63681370653513025</c:v>
                </c:pt>
                <c:pt idx="81">
                  <c:v>0.73780088924014342</c:v>
                </c:pt>
                <c:pt idx="82">
                  <c:v>0.69327749103381464</c:v>
                </c:pt>
                <c:pt idx="83">
                  <c:v>0.74622577542719049</c:v>
                </c:pt>
                <c:pt idx="84">
                  <c:v>0.76348851315160848</c:v>
                </c:pt>
                <c:pt idx="85">
                  <c:v>0.71622968630503892</c:v>
                </c:pt>
                <c:pt idx="86">
                  <c:v>0.74798438697673852</c:v>
                </c:pt>
                <c:pt idx="87">
                  <c:v>0.78062743109154631</c:v>
                </c:pt>
                <c:pt idx="88">
                  <c:v>0.68061341456757385</c:v>
                </c:pt>
                <c:pt idx="89">
                  <c:v>0.74310508966280919</c:v>
                </c:pt>
                <c:pt idx="90">
                  <c:v>0.89201820247441199</c:v>
                </c:pt>
                <c:pt idx="91">
                  <c:v>0.71267352656152472</c:v>
                </c:pt>
                <c:pt idx="92">
                  <c:v>0.73507919138776856</c:v>
                </c:pt>
                <c:pt idx="93">
                  <c:v>0.71324762418949028</c:v>
                </c:pt>
                <c:pt idx="94">
                  <c:v>0.69306108979867909</c:v>
                </c:pt>
                <c:pt idx="95">
                  <c:v>0.75608111252318599</c:v>
                </c:pt>
                <c:pt idx="96">
                  <c:v>0.75596017025811679</c:v>
                </c:pt>
                <c:pt idx="97">
                  <c:v>0.76064023295537131</c:v>
                </c:pt>
                <c:pt idx="98">
                  <c:v>0.7011912926809436</c:v>
                </c:pt>
                <c:pt idx="99">
                  <c:v>0.73247527658493183</c:v>
                </c:pt>
                <c:pt idx="100">
                  <c:v>0.67392260520010505</c:v>
                </c:pt>
                <c:pt idx="101">
                  <c:v>0.72201444852776486</c:v>
                </c:pt>
                <c:pt idx="102">
                  <c:v>0.66692676866839673</c:v>
                </c:pt>
                <c:pt idx="103">
                  <c:v>0.66815605278262225</c:v>
                </c:pt>
                <c:pt idx="104">
                  <c:v>0.64466886900237153</c:v>
                </c:pt>
                <c:pt idx="105">
                  <c:v>0.68955672162047787</c:v>
                </c:pt>
                <c:pt idx="106">
                  <c:v>0.726390243983012</c:v>
                </c:pt>
                <c:pt idx="107">
                  <c:v>0.82051780491130111</c:v>
                </c:pt>
                <c:pt idx="108">
                  <c:v>0.77688209657966323</c:v>
                </c:pt>
                <c:pt idx="109">
                  <c:v>0.66722052859969561</c:v>
                </c:pt>
                <c:pt idx="110">
                  <c:v>0.86341951525605265</c:v>
                </c:pt>
                <c:pt idx="111">
                  <c:v>0.72346696553236067</c:v>
                </c:pt>
                <c:pt idx="112">
                  <c:v>0.79025070890354709</c:v>
                </c:pt>
                <c:pt idx="113">
                  <c:v>0.6520302829036615</c:v>
                </c:pt>
                <c:pt idx="114">
                  <c:v>0.7819603194703485</c:v>
                </c:pt>
                <c:pt idx="115">
                  <c:v>0.76650402542854645</c:v>
                </c:pt>
                <c:pt idx="116">
                  <c:v>0.68439336675918239</c:v>
                </c:pt>
                <c:pt idx="117">
                  <c:v>0.66772412532278169</c:v>
                </c:pt>
                <c:pt idx="118">
                  <c:v>0.73149407046350801</c:v>
                </c:pt>
                <c:pt idx="119">
                  <c:v>0.66337625361224628</c:v>
                </c:pt>
                <c:pt idx="120">
                  <c:v>0.65376047565062112</c:v>
                </c:pt>
                <c:pt idx="121">
                  <c:v>0.80172349128027331</c:v>
                </c:pt>
                <c:pt idx="122">
                  <c:v>0.76624687014049575</c:v>
                </c:pt>
                <c:pt idx="123">
                  <c:v>0.78619745723300571</c:v>
                </c:pt>
                <c:pt idx="124">
                  <c:v>0.65804672786235796</c:v>
                </c:pt>
                <c:pt idx="125">
                  <c:v>0.67340375426442123</c:v>
                </c:pt>
                <c:pt idx="126">
                  <c:v>0.71363215647744049</c:v>
                </c:pt>
                <c:pt idx="127">
                  <c:v>0.71331142998747998</c:v>
                </c:pt>
                <c:pt idx="128">
                  <c:v>0.69095387217356175</c:v>
                </c:pt>
                <c:pt idx="129">
                  <c:v>0.71765639085372201</c:v>
                </c:pt>
                <c:pt idx="130">
                  <c:v>0.81240979006985803</c:v>
                </c:pt>
                <c:pt idx="131">
                  <c:v>0.69185262966675309</c:v>
                </c:pt>
                <c:pt idx="132">
                  <c:v>0.79012141561423233</c:v>
                </c:pt>
                <c:pt idx="133">
                  <c:v>0.6262928805384258</c:v>
                </c:pt>
                <c:pt idx="134">
                  <c:v>0.74822934445025346</c:v>
                </c:pt>
                <c:pt idx="135">
                  <c:v>0.74337130154066511</c:v>
                </c:pt>
                <c:pt idx="136">
                  <c:v>0.69135593627005709</c:v>
                </c:pt>
                <c:pt idx="137">
                  <c:v>0.71468845093297684</c:v>
                </c:pt>
                <c:pt idx="138">
                  <c:v>0.77517425009519259</c:v>
                </c:pt>
                <c:pt idx="139">
                  <c:v>0.74668069344544141</c:v>
                </c:pt>
                <c:pt idx="140">
                  <c:v>0.80599125285382855</c:v>
                </c:pt>
                <c:pt idx="141">
                  <c:v>0.8708687727290142</c:v>
                </c:pt>
                <c:pt idx="142">
                  <c:v>0.66326850350649691</c:v>
                </c:pt>
                <c:pt idx="143">
                  <c:v>0.66292220126685542</c:v>
                </c:pt>
                <c:pt idx="144">
                  <c:v>0.64453085168837365</c:v>
                </c:pt>
                <c:pt idx="145">
                  <c:v>0.71205824480811342</c:v>
                </c:pt>
                <c:pt idx="146">
                  <c:v>0.75991662241207802</c:v>
                </c:pt>
                <c:pt idx="147">
                  <c:v>0.64676551731658882</c:v>
                </c:pt>
                <c:pt idx="148">
                  <c:v>0.6936915719100919</c:v>
                </c:pt>
                <c:pt idx="149">
                  <c:v>0.74830496637601884</c:v>
                </c:pt>
                <c:pt idx="150">
                  <c:v>0.76941910624437082</c:v>
                </c:pt>
                <c:pt idx="151">
                  <c:v>0.78724957374999605</c:v>
                </c:pt>
                <c:pt idx="152">
                  <c:v>0.69870031808402622</c:v>
                </c:pt>
                <c:pt idx="153">
                  <c:v>0.78855852410573057</c:v>
                </c:pt>
                <c:pt idx="154">
                  <c:v>0.5896630796803759</c:v>
                </c:pt>
                <c:pt idx="155">
                  <c:v>0.68372905902234471</c:v>
                </c:pt>
                <c:pt idx="156">
                  <c:v>0.6724054713225619</c:v>
                </c:pt>
                <c:pt idx="157">
                  <c:v>0.69373935862037228</c:v>
                </c:pt>
                <c:pt idx="158">
                  <c:v>0.63859140298758654</c:v>
                </c:pt>
                <c:pt idx="159">
                  <c:v>0.67265523470983657</c:v>
                </c:pt>
                <c:pt idx="160">
                  <c:v>0.64914616929210722</c:v>
                </c:pt>
                <c:pt idx="161">
                  <c:v>0.72003248055412727</c:v>
                </c:pt>
                <c:pt idx="162">
                  <c:v>0.69136376239731256</c:v>
                </c:pt>
                <c:pt idx="163">
                  <c:v>0.62585580633286075</c:v>
                </c:pt>
                <c:pt idx="164">
                  <c:v>0.63210509118954494</c:v>
                </c:pt>
                <c:pt idx="165">
                  <c:v>0.67170899005661022</c:v>
                </c:pt>
                <c:pt idx="166">
                  <c:v>0.65783726667142273</c:v>
                </c:pt>
                <c:pt idx="167">
                  <c:v>0.6375317012193098</c:v>
                </c:pt>
                <c:pt idx="168">
                  <c:v>0.76315934535564978</c:v>
                </c:pt>
                <c:pt idx="169">
                  <c:v>0.72257070191153461</c:v>
                </c:pt>
                <c:pt idx="170">
                  <c:v>0.67774354914282675</c:v>
                </c:pt>
                <c:pt idx="171">
                  <c:v>0.59565051652716283</c:v>
                </c:pt>
                <c:pt idx="172">
                  <c:v>0.69310946852045918</c:v>
                </c:pt>
                <c:pt idx="173">
                  <c:v>0.218755637682018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6B-4030-BC19-2ABF51EBA1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88476991"/>
        <c:axId val="1788477951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Under 70'!$L$11</c15:sqref>
                        </c15:formulaRef>
                      </c:ext>
                    </c:extLst>
                    <c:strCache>
                      <c:ptCount val="1"/>
                      <c:pt idx="0">
                        <c:v>u a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Under 70'!$J$79:$J$252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45565</c:v>
                      </c:pt>
                      <c:pt idx="173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Under 70'!$L$79:$L$252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480</c:v>
                      </c:pt>
                      <c:pt idx="1">
                        <c:v>463.21297999999996</c:v>
                      </c:pt>
                      <c:pt idx="2">
                        <c:v>448.41225479679991</c:v>
                      </c:pt>
                      <c:pt idx="3">
                        <c:v>433.59781491054639</c:v>
                      </c:pt>
                      <c:pt idx="4">
                        <c:v>424.78069847550069</c:v>
                      </c:pt>
                      <c:pt idx="5">
                        <c:v>442.0152335853503</c:v>
                      </c:pt>
                      <c:pt idx="6">
                        <c:v>431.18816565737819</c:v>
                      </c:pt>
                      <c:pt idx="7">
                        <c:v>380.22206541615589</c:v>
                      </c:pt>
                      <c:pt idx="8">
                        <c:v>441.62180931173833</c:v>
                      </c:pt>
                      <c:pt idx="9">
                        <c:v>431.78347908620293</c:v>
                      </c:pt>
                      <c:pt idx="10">
                        <c:v>380.74701326840653</c:v>
                      </c:pt>
                      <c:pt idx="11">
                        <c:v>398.00837501378874</c:v>
                      </c:pt>
                      <c:pt idx="12">
                        <c:v>388.13611899593405</c:v>
                      </c:pt>
                      <c:pt idx="13">
                        <c:v>442.63847437485947</c:v>
                      </c:pt>
                      <c:pt idx="14">
                        <c:v>434.79041374447053</c:v>
                      </c:pt>
                      <c:pt idx="15">
                        <c:v>409.81736077606649</c:v>
                      </c:pt>
                      <c:pt idx="16">
                        <c:v>394.89509506317734</c:v>
                      </c:pt>
                      <c:pt idx="17">
                        <c:v>417.24942137260001</c:v>
                      </c:pt>
                      <c:pt idx="18">
                        <c:v>473.9068535507796</c:v>
                      </c:pt>
                      <c:pt idx="19">
                        <c:v>471.09852186913582</c:v>
                      </c:pt>
                      <c:pt idx="20">
                        <c:v>498.56471569906336</c:v>
                      </c:pt>
                      <c:pt idx="21">
                        <c:v>604.81303486943852</c:v>
                      </c:pt>
                      <c:pt idx="22">
                        <c:v>589.93871341809586</c:v>
                      </c:pt>
                      <c:pt idx="23">
                        <c:v>630.63543352943714</c:v>
                      </c:pt>
                      <c:pt idx="24">
                        <c:v>681.48045578309632</c:v>
                      </c:pt>
                      <c:pt idx="25">
                        <c:v>694.94426495048026</c:v>
                      </c:pt>
                      <c:pt idx="26">
                        <c:v>641.62640105390767</c:v>
                      </c:pt>
                      <c:pt idx="27">
                        <c:v>625.72163628486828</c:v>
                      </c:pt>
                      <c:pt idx="28">
                        <c:v>608.78914305950343</c:v>
                      </c:pt>
                      <c:pt idx="29">
                        <c:v>559.41129901506076</c:v>
                      </c:pt>
                      <c:pt idx="30">
                        <c:v>530.2657473825974</c:v>
                      </c:pt>
                      <c:pt idx="31">
                        <c:v>453.41839832313167</c:v>
                      </c:pt>
                      <c:pt idx="32">
                        <c:v>471.89382867037477</c:v>
                      </c:pt>
                      <c:pt idx="33">
                        <c:v>516.78375917046367</c:v>
                      </c:pt>
                      <c:pt idx="34">
                        <c:v>466.23351509264057</c:v>
                      </c:pt>
                      <c:pt idx="35">
                        <c:v>463.39930288533753</c:v>
                      </c:pt>
                      <c:pt idx="36">
                        <c:v>447.34536247467651</c:v>
                      </c:pt>
                      <c:pt idx="37">
                        <c:v>464.84288998415133</c:v>
                      </c:pt>
                      <c:pt idx="38">
                        <c:v>455.89805150036699</c:v>
                      </c:pt>
                      <c:pt idx="39">
                        <c:v>412.3295639835784</c:v>
                      </c:pt>
                      <c:pt idx="40">
                        <c:v>423.72346173464814</c:v>
                      </c:pt>
                      <c:pt idx="41">
                        <c:v>484.04141322198774</c:v>
                      </c:pt>
                      <c:pt idx="42">
                        <c:v>422.07437035923562</c:v>
                      </c:pt>
                      <c:pt idx="43">
                        <c:v>411.04882947234091</c:v>
                      </c:pt>
                      <c:pt idx="44">
                        <c:v>373.48157758760976</c:v>
                      </c:pt>
                      <c:pt idx="45">
                        <c:v>428.78256619559016</c:v>
                      </c:pt>
                      <c:pt idx="46">
                        <c:v>426.93704519424949</c:v>
                      </c:pt>
                      <c:pt idx="47">
                        <c:v>402.60902841293125</c:v>
                      </c:pt>
                      <c:pt idx="48">
                        <c:v>382.34782102457979</c:v>
                      </c:pt>
                      <c:pt idx="49">
                        <c:v>360.02230684447159</c:v>
                      </c:pt>
                      <c:pt idx="50">
                        <c:v>369.39726725888875</c:v>
                      </c:pt>
                      <c:pt idx="51">
                        <c:v>371.61465365834761</c:v>
                      </c:pt>
                      <c:pt idx="52">
                        <c:v>389.19704306234593</c:v>
                      </c:pt>
                      <c:pt idx="53">
                        <c:v>364.78390062622901</c:v>
                      </c:pt>
                      <c:pt idx="54">
                        <c:v>425.43526968122069</c:v>
                      </c:pt>
                      <c:pt idx="55">
                        <c:v>366.1451957980309</c:v>
                      </c:pt>
                      <c:pt idx="56">
                        <c:v>357.07882537999461</c:v>
                      </c:pt>
                      <c:pt idx="57">
                        <c:v>429.10232219937302</c:v>
                      </c:pt>
                      <c:pt idx="58">
                        <c:v>406.70498772718548</c:v>
                      </c:pt>
                      <c:pt idx="59">
                        <c:v>368.8743784235678</c:v>
                      </c:pt>
                      <c:pt idx="60">
                        <c:v>467.7299375769565</c:v>
                      </c:pt>
                      <c:pt idx="61">
                        <c:v>417.5510063722773</c:v>
                      </c:pt>
                      <c:pt idx="62">
                        <c:v>419.80092751912582</c:v>
                      </c:pt>
                      <c:pt idx="63">
                        <c:v>370.58297289333933</c:v>
                      </c:pt>
                      <c:pt idx="64">
                        <c:v>435.63529324652256</c:v>
                      </c:pt>
                      <c:pt idx="65">
                        <c:v>434.80534107129438</c:v>
                      </c:pt>
                      <c:pt idx="66">
                        <c:v>447.37517195078954</c:v>
                      </c:pt>
                      <c:pt idx="67">
                        <c:v>442.42450180488822</c:v>
                      </c:pt>
                      <c:pt idx="68">
                        <c:v>472.54925832326114</c:v>
                      </c:pt>
                      <c:pt idx="69">
                        <c:v>446.96059217302383</c:v>
                      </c:pt>
                      <c:pt idx="70">
                        <c:v>425.47914999241209</c:v>
                      </c:pt>
                      <c:pt idx="71">
                        <c:v>444.27231619564486</c:v>
                      </c:pt>
                      <c:pt idx="72">
                        <c:v>410.36568032570847</c:v>
                      </c:pt>
                      <c:pt idx="73">
                        <c:v>385.73503603254289</c:v>
                      </c:pt>
                      <c:pt idx="74">
                        <c:v>428.33180776872598</c:v>
                      </c:pt>
                      <c:pt idx="75">
                        <c:v>456.47637346988432</c:v>
                      </c:pt>
                      <c:pt idx="76">
                        <c:v>467.04205220716074</c:v>
                      </c:pt>
                      <c:pt idx="77">
                        <c:v>482.79758639212417</c:v>
                      </c:pt>
                      <c:pt idx="78">
                        <c:v>481.98315037782618</c:v>
                      </c:pt>
                      <c:pt idx="79">
                        <c:v>537.16584696943221</c:v>
                      </c:pt>
                      <c:pt idx="80">
                        <c:v>600.69902344977424</c:v>
                      </c:pt>
                      <c:pt idx="81">
                        <c:v>532.47038339427945</c:v>
                      </c:pt>
                      <c:pt idx="82">
                        <c:v>514.02355416465343</c:v>
                      </c:pt>
                      <c:pt idx="83">
                        <c:v>467.50909545415379</c:v>
                      </c:pt>
                      <c:pt idx="84">
                        <c:v>427.18805666943052</c:v>
                      </c:pt>
                      <c:pt idx="85">
                        <c:v>462.73997716081942</c:v>
                      </c:pt>
                      <c:pt idx="86">
                        <c:v>454.63008990895946</c:v>
                      </c:pt>
                      <c:pt idx="87">
                        <c:v>443.39017760557272</c:v>
                      </c:pt>
                      <c:pt idx="88">
                        <c:v>438.38763313084792</c:v>
                      </c:pt>
                      <c:pt idx="89">
                        <c:v>445.88174996962869</c:v>
                      </c:pt>
                      <c:pt idx="90">
                        <c:v>405.43875424889046</c:v>
                      </c:pt>
                      <c:pt idx="91">
                        <c:v>433.77919415823004</c:v>
                      </c:pt>
                      <c:pt idx="92">
                        <c:v>441.28125933781388</c:v>
                      </c:pt>
                      <c:pt idx="93">
                        <c:v>435.22206079204386</c:v>
                      </c:pt>
                      <c:pt idx="94">
                        <c:v>421.8479477884012</c:v>
                      </c:pt>
                      <c:pt idx="95">
                        <c:v>442.93516605450179</c:v>
                      </c:pt>
                      <c:pt idx="96">
                        <c:v>418.0555813498932</c:v>
                      </c:pt>
                      <c:pt idx="97">
                        <c:v>398.38111228874169</c:v>
                      </c:pt>
                      <c:pt idx="98">
                        <c:v>466.56091325400507</c:v>
                      </c:pt>
                      <c:pt idx="99">
                        <c:v>400.84087102686328</c:v>
                      </c:pt>
                      <c:pt idx="100">
                        <c:v>410.44882785481451</c:v>
                      </c:pt>
                      <c:pt idx="101">
                        <c:v>382.3539197071533</c:v>
                      </c:pt>
                      <c:pt idx="102">
                        <c:v>404.53836649025851</c:v>
                      </c:pt>
                      <c:pt idx="103">
                        <c:v>415.20954362430626</c:v>
                      </c:pt>
                      <c:pt idx="104">
                        <c:v>420.64549632768626</c:v>
                      </c:pt>
                      <c:pt idx="105">
                        <c:v>459.66952380580216</c:v>
                      </c:pt>
                      <c:pt idx="106">
                        <c:v>404.23327428744255</c:v>
                      </c:pt>
                      <c:pt idx="107">
                        <c:v>389.71306808111967</c:v>
                      </c:pt>
                      <c:pt idx="108">
                        <c:v>399.35064074157964</c:v>
                      </c:pt>
                      <c:pt idx="109">
                        <c:v>420.56246530139026</c:v>
                      </c:pt>
                      <c:pt idx="110">
                        <c:v>368.16143353100028</c:v>
                      </c:pt>
                      <c:pt idx="111">
                        <c:v>384.11639298144269</c:v>
                      </c:pt>
                      <c:pt idx="112">
                        <c:v>415.87881966102623</c:v>
                      </c:pt>
                      <c:pt idx="113">
                        <c:v>439.24364980717797</c:v>
                      </c:pt>
                      <c:pt idx="114">
                        <c:v>426.79978240735289</c:v>
                      </c:pt>
                      <c:pt idx="115">
                        <c:v>372.17191836657497</c:v>
                      </c:pt>
                      <c:pt idx="116">
                        <c:v>422.97334305115709</c:v>
                      </c:pt>
                      <c:pt idx="117">
                        <c:v>423.16791078896057</c:v>
                      </c:pt>
                      <c:pt idx="118">
                        <c:v>421.25103402279672</c:v>
                      </c:pt>
                      <c:pt idx="119">
                        <c:v>408.76977763383218</c:v>
                      </c:pt>
                      <c:pt idx="120">
                        <c:v>450.17061446417989</c:v>
                      </c:pt>
                      <c:pt idx="121">
                        <c:v>442.97712052751916</c:v>
                      </c:pt>
                      <c:pt idx="122">
                        <c:v>406.16100658982657</c:v>
                      </c:pt>
                      <c:pt idx="123">
                        <c:v>435.97737070046202</c:v>
                      </c:pt>
                      <c:pt idx="124">
                        <c:v>442.53002592628974</c:v>
                      </c:pt>
                      <c:pt idx="125">
                        <c:v>450.14778860942999</c:v>
                      </c:pt>
                      <c:pt idx="126">
                        <c:v>456.71280750878594</c:v>
                      </c:pt>
                      <c:pt idx="127">
                        <c:v>450.56201982622264</c:v>
                      </c:pt>
                      <c:pt idx="128">
                        <c:v>488.95208781603048</c:v>
                      </c:pt>
                      <c:pt idx="129">
                        <c:v>483.8713983385037</c:v>
                      </c:pt>
                      <c:pt idx="130">
                        <c:v>406.59647812852228</c:v>
                      </c:pt>
                      <c:pt idx="131">
                        <c:v>484.31666241216288</c:v>
                      </c:pt>
                      <c:pt idx="132">
                        <c:v>438.84822819243055</c:v>
                      </c:pt>
                      <c:pt idx="133">
                        <c:v>475.19465853437617</c:v>
                      </c:pt>
                      <c:pt idx="134">
                        <c:v>432.87067554242037</c:v>
                      </c:pt>
                      <c:pt idx="135">
                        <c:v>456.47897421820613</c:v>
                      </c:pt>
                      <c:pt idx="136">
                        <c:v>485.43161602129135</c:v>
                      </c:pt>
                      <c:pt idx="137">
                        <c:v>450.5088352211659</c:v>
                      </c:pt>
                      <c:pt idx="138">
                        <c:v>452.84711453021566</c:v>
                      </c:pt>
                      <c:pt idx="139">
                        <c:v>427.47111789497103</c:v>
                      </c:pt>
                      <c:pt idx="140">
                        <c:v>399.9386732629701</c:v>
                      </c:pt>
                      <c:pt idx="141">
                        <c:v>356.37590252691228</c:v>
                      </c:pt>
                      <c:pt idx="142">
                        <c:v>441.93859842221229</c:v>
                      </c:pt>
                      <c:pt idx="143">
                        <c:v>402.62679371234879</c:v>
                      </c:pt>
                      <c:pt idx="144">
                        <c:v>415.63360422432504</c:v>
                      </c:pt>
                      <c:pt idx="145">
                        <c:v>395.51458715280006</c:v>
                      </c:pt>
                      <c:pt idx="146">
                        <c:v>380.72422295997012</c:v>
                      </c:pt>
                      <c:pt idx="147">
                        <c:v>371.26987799881601</c:v>
                      </c:pt>
                      <c:pt idx="148">
                        <c:v>397.13108257907783</c:v>
                      </c:pt>
                      <c:pt idx="149">
                        <c:v>354.47669949409232</c:v>
                      </c:pt>
                      <c:pt idx="150">
                        <c:v>374.99672378112035</c:v>
                      </c:pt>
                      <c:pt idx="151">
                        <c:v>367.66583782857845</c:v>
                      </c:pt>
                      <c:pt idx="152">
                        <c:v>369.97977440035845</c:v>
                      </c:pt>
                      <c:pt idx="153">
                        <c:v>378.73315269302503</c:v>
                      </c:pt>
                      <c:pt idx="154">
                        <c:v>407.88895348000068</c:v>
                      </c:pt>
                      <c:pt idx="155">
                        <c:v>380.1555530765919</c:v>
                      </c:pt>
                      <c:pt idx="156">
                        <c:v>380.33042463100708</c:v>
                      </c:pt>
                      <c:pt idx="157">
                        <c:v>385.87974635269796</c:v>
                      </c:pt>
                      <c:pt idx="158">
                        <c:v>400.03704007075078</c:v>
                      </c:pt>
                      <c:pt idx="159">
                        <c:v>344.27617815843718</c:v>
                      </c:pt>
                      <c:pt idx="160">
                        <c:v>387.48886335043881</c:v>
                      </c:pt>
                      <c:pt idx="161">
                        <c:v>328.44018891503305</c:v>
                      </c:pt>
                      <c:pt idx="162">
                        <c:v>336.132710417716</c:v>
                      </c:pt>
                      <c:pt idx="163">
                        <c:v>357.84421168659196</c:v>
                      </c:pt>
                      <c:pt idx="164">
                        <c:v>336.44202363698179</c:v>
                      </c:pt>
                      <c:pt idx="165">
                        <c:v>284.8126658958771</c:v>
                      </c:pt>
                      <c:pt idx="166">
                        <c:v>296.81633304394711</c:v>
                      </c:pt>
                      <c:pt idx="167">
                        <c:v>278.59578213725086</c:v>
                      </c:pt>
                      <c:pt idx="168">
                        <c:v>181.49465612830119</c:v>
                      </c:pt>
                      <c:pt idx="169">
                        <c:v>179.41649910261879</c:v>
                      </c:pt>
                      <c:pt idx="170">
                        <c:v>128.67701597814764</c:v>
                      </c:pt>
                      <c:pt idx="171">
                        <c:v>134.14529175026641</c:v>
                      </c:pt>
                      <c:pt idx="172">
                        <c:v>60.609612263954872</c:v>
                      </c:pt>
                      <c:pt idx="173">
                        <c:v>9.7453113244708316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1-2B6B-4030-BC19-2ABF51EBA124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Under 70'!$M$11</c15:sqref>
                        </c15:formulaRef>
                      </c:ext>
                    </c:extLst>
                    <c:strCache>
                      <c:ptCount val="1"/>
                      <c:pt idx="0">
                        <c:v>v a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Under 70'!$J$79:$J$252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45565</c:v>
                      </c:pt>
                      <c:pt idx="173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Under 70'!$M$79:$M$252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233</c:v>
                      </c:pt>
                      <c:pt idx="1">
                        <c:v>220.56401821888423</c:v>
                      </c:pt>
                      <c:pt idx="2">
                        <c:v>221.12495488411344</c:v>
                      </c:pt>
                      <c:pt idx="3">
                        <c:v>223.67100668510557</c:v>
                      </c:pt>
                      <c:pt idx="4">
                        <c:v>232.15894585190495</c:v>
                      </c:pt>
                      <c:pt idx="5">
                        <c:v>229.72060005633119</c:v>
                      </c:pt>
                      <c:pt idx="6">
                        <c:v>268.79627913038541</c:v>
                      </c:pt>
                      <c:pt idx="7">
                        <c:v>284.04635968354728</c:v>
                      </c:pt>
                      <c:pt idx="8">
                        <c:v>279.5486964624011</c:v>
                      </c:pt>
                      <c:pt idx="9">
                        <c:v>275.06767347982196</c:v>
                      </c:pt>
                      <c:pt idx="10">
                        <c:v>263.74011686747167</c:v>
                      </c:pt>
                      <c:pt idx="11">
                        <c:v>271.04791743983458</c:v>
                      </c:pt>
                      <c:pt idx="12">
                        <c:v>285.16193210568906</c:v>
                      </c:pt>
                      <c:pt idx="13">
                        <c:v>272.90350902996346</c:v>
                      </c:pt>
                      <c:pt idx="14">
                        <c:v>268.47420317389003</c:v>
                      </c:pt>
                      <c:pt idx="15">
                        <c:v>285.41921138768134</c:v>
                      </c:pt>
                      <c:pt idx="16">
                        <c:v>305.20301296314864</c:v>
                      </c:pt>
                      <c:pt idx="17">
                        <c:v>299.76598294355102</c:v>
                      </c:pt>
                      <c:pt idx="18">
                        <c:v>315.58096394015098</c:v>
                      </c:pt>
                      <c:pt idx="19">
                        <c:v>316.88474688210914</c:v>
                      </c:pt>
                      <c:pt idx="20">
                        <c:v>341.2527671269055</c:v>
                      </c:pt>
                      <c:pt idx="21">
                        <c:v>361.6858930950919</c:v>
                      </c:pt>
                      <c:pt idx="22">
                        <c:v>341.82264276615479</c:v>
                      </c:pt>
                      <c:pt idx="23">
                        <c:v>405.17333811477442</c:v>
                      </c:pt>
                      <c:pt idx="24">
                        <c:v>365.27181977178662</c:v>
                      </c:pt>
                      <c:pt idx="25">
                        <c:v>387.39516400142554</c:v>
                      </c:pt>
                      <c:pt idx="26">
                        <c:v>402.78012630264999</c:v>
                      </c:pt>
                      <c:pt idx="27">
                        <c:v>352.6854217446454</c:v>
                      </c:pt>
                      <c:pt idx="28">
                        <c:v>353.8820726465795</c:v>
                      </c:pt>
                      <c:pt idx="29">
                        <c:v>313.52157714037816</c:v>
                      </c:pt>
                      <c:pt idx="30">
                        <c:v>336.46505002328018</c:v>
                      </c:pt>
                      <c:pt idx="31">
                        <c:v>313.22640632693771</c:v>
                      </c:pt>
                      <c:pt idx="32">
                        <c:v>306.03713372337154</c:v>
                      </c:pt>
                      <c:pt idx="33">
                        <c:v>352.27900586804998</c:v>
                      </c:pt>
                      <c:pt idx="34">
                        <c:v>318.8568031713699</c:v>
                      </c:pt>
                      <c:pt idx="35">
                        <c:v>300.49660638178204</c:v>
                      </c:pt>
                      <c:pt idx="36">
                        <c:v>301.7665527186445</c:v>
                      </c:pt>
                      <c:pt idx="37">
                        <c:v>295.59399211323148</c:v>
                      </c:pt>
                      <c:pt idx="38">
                        <c:v>341.39620802474212</c:v>
                      </c:pt>
                      <c:pt idx="39">
                        <c:v>324.9828045170932</c:v>
                      </c:pt>
                      <c:pt idx="40">
                        <c:v>342.82269666833298</c:v>
                      </c:pt>
                      <c:pt idx="41">
                        <c:v>355.97979881117766</c:v>
                      </c:pt>
                      <c:pt idx="42">
                        <c:v>328.58569777628736</c:v>
                      </c:pt>
                      <c:pt idx="43">
                        <c:v>326.10028961724538</c:v>
                      </c:pt>
                      <c:pt idx="44">
                        <c:v>335.54155147074988</c:v>
                      </c:pt>
                      <c:pt idx="45">
                        <c:v>332.13469095342504</c:v>
                      </c:pt>
                      <c:pt idx="46">
                        <c:v>315.04246786044246</c:v>
                      </c:pt>
                      <c:pt idx="47">
                        <c:v>347.23010595527819</c:v>
                      </c:pt>
                      <c:pt idx="48">
                        <c:v>321.07721996022582</c:v>
                      </c:pt>
                      <c:pt idx="49">
                        <c:v>282.31735015466035</c:v>
                      </c:pt>
                      <c:pt idx="50">
                        <c:v>285.38433147126017</c:v>
                      </c:pt>
                      <c:pt idx="51">
                        <c:v>308.330396841626</c:v>
                      </c:pt>
                      <c:pt idx="52">
                        <c:v>301.40525580846423</c:v>
                      </c:pt>
                      <c:pt idx="53">
                        <c:v>291.80434611352047</c:v>
                      </c:pt>
                      <c:pt idx="54">
                        <c:v>312.80117886097401</c:v>
                      </c:pt>
                      <c:pt idx="55">
                        <c:v>289.75707633740632</c:v>
                      </c:pt>
                      <c:pt idx="56">
                        <c:v>295.45262977502097</c:v>
                      </c:pt>
                      <c:pt idx="57">
                        <c:v>327.93092626437681</c:v>
                      </c:pt>
                      <c:pt idx="58">
                        <c:v>319.25795653457709</c:v>
                      </c:pt>
                      <c:pt idx="59">
                        <c:v>317.73811185516558</c:v>
                      </c:pt>
                      <c:pt idx="60">
                        <c:v>331.32355881892994</c:v>
                      </c:pt>
                      <c:pt idx="61">
                        <c:v>278.36557465574208</c:v>
                      </c:pt>
                      <c:pt idx="62">
                        <c:v>279.58595525321857</c:v>
                      </c:pt>
                      <c:pt idx="63">
                        <c:v>318.77030791977819</c:v>
                      </c:pt>
                      <c:pt idx="64">
                        <c:v>293.46565700126445</c:v>
                      </c:pt>
                      <c:pt idx="65">
                        <c:v>343.02047968968589</c:v>
                      </c:pt>
                      <c:pt idx="66">
                        <c:v>335.32134327322706</c:v>
                      </c:pt>
                      <c:pt idx="67">
                        <c:v>333.78375911833024</c:v>
                      </c:pt>
                      <c:pt idx="68">
                        <c:v>343.61741595759929</c:v>
                      </c:pt>
                      <c:pt idx="69">
                        <c:v>308.90737049651295</c:v>
                      </c:pt>
                      <c:pt idx="70">
                        <c:v>306.55617141827662</c:v>
                      </c:pt>
                      <c:pt idx="71">
                        <c:v>305.08222700550272</c:v>
                      </c:pt>
                      <c:pt idx="72">
                        <c:v>318.35981756466089</c:v>
                      </c:pt>
                      <c:pt idx="73">
                        <c:v>361.88522829624907</c:v>
                      </c:pt>
                      <c:pt idx="74">
                        <c:v>315.37686388300045</c:v>
                      </c:pt>
                      <c:pt idx="75">
                        <c:v>311.30533186414175</c:v>
                      </c:pt>
                      <c:pt idx="76">
                        <c:v>352.86258011878175</c:v>
                      </c:pt>
                      <c:pt idx="77">
                        <c:v>341.00021029006007</c:v>
                      </c:pt>
                      <c:pt idx="78">
                        <c:v>419.19432115281376</c:v>
                      </c:pt>
                      <c:pt idx="79">
                        <c:v>384.14506996190306</c:v>
                      </c:pt>
                      <c:pt idx="80">
                        <c:v>382.53337163508388</c:v>
                      </c:pt>
                      <c:pt idx="81">
                        <c:v>392.85712236233945</c:v>
                      </c:pt>
                      <c:pt idx="82">
                        <c:v>356.36095996355505</c:v>
                      </c:pt>
                      <c:pt idx="83">
                        <c:v>348.86733727454032</c:v>
                      </c:pt>
                      <c:pt idx="84">
                        <c:v>326.15317422266855</c:v>
                      </c:pt>
                      <c:pt idx="85">
                        <c:v>331.42810868269459</c:v>
                      </c:pt>
                      <c:pt idx="86">
                        <c:v>340.05620910173258</c:v>
                      </c:pt>
                      <c:pt idx="87">
                        <c:v>346.1225353154627</c:v>
                      </c:pt>
                      <c:pt idx="88">
                        <c:v>298.37250388938327</c:v>
                      </c:pt>
                      <c:pt idx="89">
                        <c:v>331.33699779019122</c:v>
                      </c:pt>
                      <c:pt idx="90">
                        <c:v>361.65874877856015</c:v>
                      </c:pt>
                      <c:pt idx="91">
                        <c:v>309.14294804976214</c:v>
                      </c:pt>
                      <c:pt idx="92">
                        <c:v>324.37667128861642</c:v>
                      </c:pt>
                      <c:pt idx="93">
                        <c:v>310.42110085477918</c:v>
                      </c:pt>
                      <c:pt idx="94">
                        <c:v>292.36639842356561</c:v>
                      </c:pt>
                      <c:pt idx="95">
                        <c:v>334.89491312612984</c:v>
                      </c:pt>
                      <c:pt idx="96">
                        <c:v>316.03336845462127</c:v>
                      </c:pt>
                      <c:pt idx="97">
                        <c:v>303.02470205632841</c:v>
                      </c:pt>
                      <c:pt idx="98">
                        <c:v>327.14844987897743</c:v>
                      </c:pt>
                      <c:pt idx="99">
                        <c:v>293.60602787194665</c:v>
                      </c:pt>
                      <c:pt idx="100">
                        <c:v>276.61074336924605</c:v>
                      </c:pt>
                      <c:pt idx="101">
                        <c:v>276.06505447978958</c:v>
                      </c:pt>
                      <c:pt idx="102">
                        <c:v>269.79746556573974</c:v>
                      </c:pt>
                      <c:pt idx="103">
                        <c:v>277.42476974569047</c:v>
                      </c:pt>
                      <c:pt idx="104">
                        <c:v>271.1770563685107</c:v>
                      </c:pt>
                      <c:pt idx="105">
                        <c:v>316.96820986437513</c:v>
                      </c:pt>
                      <c:pt idx="106">
                        <c:v>293.63110673570719</c:v>
                      </c:pt>
                      <c:pt idx="107">
                        <c:v>319.76651116716874</c:v>
                      </c:pt>
                      <c:pt idx="108">
                        <c:v>310.24836304975025</c:v>
                      </c:pt>
                      <c:pt idx="109">
                        <c:v>280.60791040758477</c:v>
                      </c:pt>
                      <c:pt idx="110">
                        <c:v>317.87776647530973</c:v>
                      </c:pt>
                      <c:pt idx="111">
                        <c:v>277.8955212415201</c:v>
                      </c:pt>
                      <c:pt idx="112">
                        <c:v>328.64853205509638</c:v>
                      </c:pt>
                      <c:pt idx="113">
                        <c:v>286.40016124741106</c:v>
                      </c:pt>
                      <c:pt idx="114">
                        <c:v>333.74049420112891</c:v>
                      </c:pt>
                      <c:pt idx="115">
                        <c:v>285.27127357944408</c:v>
                      </c:pt>
                      <c:pt idx="116">
                        <c:v>289.48015030016802</c:v>
                      </c:pt>
                      <c:pt idx="117">
                        <c:v>282.55942309622759</c:v>
                      </c:pt>
                      <c:pt idx="118">
                        <c:v>308.14263356429728</c:v>
                      </c:pt>
                      <c:pt idx="119">
                        <c:v>271.16816367664256</c:v>
                      </c:pt>
                      <c:pt idx="120">
                        <c:v>294.3037550360346</c:v>
                      </c:pt>
                      <c:pt idx="121">
                        <c:v>355.1451636266051</c:v>
                      </c:pt>
                      <c:pt idx="122">
                        <c:v>311.21960007256786</c:v>
                      </c:pt>
                      <c:pt idx="123">
                        <c:v>342.76430025583477</c:v>
                      </c:pt>
                      <c:pt idx="124">
                        <c:v>291.20543554163942</c:v>
                      </c:pt>
                      <c:pt idx="125">
                        <c:v>303.13121082341723</c:v>
                      </c:pt>
                      <c:pt idx="126">
                        <c:v>325.92494571336107</c:v>
                      </c:pt>
                      <c:pt idx="127">
                        <c:v>321.39103866029018</c:v>
                      </c:pt>
                      <c:pt idx="128">
                        <c:v>337.84333838383367</c:v>
                      </c:pt>
                      <c:pt idx="129">
                        <c:v>347.2534013689542</c:v>
                      </c:pt>
                      <c:pt idx="130">
                        <c:v>330.32295943953642</c:v>
                      </c:pt>
                      <c:pt idx="131">
                        <c:v>335.07575648128</c:v>
                      </c:pt>
                      <c:pt idx="132">
                        <c:v>346.7433832992009</c:v>
                      </c:pt>
                      <c:pt idx="133">
                        <c:v>297.61103150996809</c:v>
                      </c:pt>
                      <c:pt idx="134">
                        <c:v>323.88654179284356</c:v>
                      </c:pt>
                      <c:pt idx="135">
                        <c:v>339.33336919053562</c:v>
                      </c:pt>
                      <c:pt idx="136">
                        <c:v>335.60602938948671</c:v>
                      </c:pt>
                      <c:pt idx="137">
                        <c:v>321.97346157583479</c:v>
                      </c:pt>
                      <c:pt idx="138">
                        <c:v>351.03542241373174</c:v>
                      </c:pt>
                      <c:pt idx="139">
                        <c:v>319.18443073771499</c:v>
                      </c:pt>
                      <c:pt idx="140">
                        <c:v>322.34707232791925</c:v>
                      </c:pt>
                      <c:pt idx="141">
                        <c:v>310.35664486380688</c:v>
                      </c:pt>
                      <c:pt idx="142">
                        <c:v>293.12395281725946</c:v>
                      </c:pt>
                      <c:pt idx="143">
                        <c:v>266.91024037680637</c:v>
                      </c:pt>
                      <c:pt idx="144">
                        <c:v>267.88868092101262</c:v>
                      </c:pt>
                      <c:pt idx="145">
                        <c:v>281.62942272402842</c:v>
                      </c:pt>
                      <c:pt idx="146">
                        <c:v>289.31866558220344</c:v>
                      </c:pt>
                      <c:pt idx="147">
                        <c:v>240.12455470797107</c:v>
                      </c:pt>
                      <c:pt idx="148">
                        <c:v>275.48648492863703</c:v>
                      </c:pt>
                      <c:pt idx="149">
                        <c:v>265.25667469600887</c:v>
                      </c:pt>
                      <c:pt idx="150">
                        <c:v>288.5296440562368</c:v>
                      </c:pt>
                      <c:pt idx="151">
                        <c:v>289.44477411298357</c:v>
                      </c:pt>
                      <c:pt idx="152">
                        <c:v>258.50498605818672</c:v>
                      </c:pt>
                      <c:pt idx="153">
                        <c:v>298.65325591752213</c:v>
                      </c:pt>
                      <c:pt idx="154">
                        <c:v>240.51705647662277</c:v>
                      </c:pt>
                      <c:pt idx="155">
                        <c:v>259.92339858717719</c:v>
                      </c:pt>
                      <c:pt idx="156">
                        <c:v>255.73625843232242</c:v>
                      </c:pt>
                      <c:pt idx="157">
                        <c:v>267.69996773931263</c:v>
                      </c:pt>
                      <c:pt idx="158">
                        <c:v>255.46021466578213</c:v>
                      </c:pt>
                      <c:pt idx="159">
                        <c:v>231.57917342416906</c:v>
                      </c:pt>
                      <c:pt idx="160">
                        <c:v>251.53691128729017</c:v>
                      </c:pt>
                      <c:pt idx="161">
                        <c:v>236.48760393815743</c:v>
                      </c:pt>
                      <c:pt idx="162">
                        <c:v>232.38997533919849</c:v>
                      </c:pt>
                      <c:pt idx="163">
                        <c:v>223.95887764665892</c:v>
                      </c:pt>
                      <c:pt idx="164">
                        <c:v>212.66671603104939</c:v>
                      </c:pt>
                      <c:pt idx="165">
                        <c:v>191.31122816425037</c:v>
                      </c:pt>
                      <c:pt idx="166">
                        <c:v>195.25684523306487</c:v>
                      </c:pt>
                      <c:pt idx="167">
                        <c:v>177.61364293848575</c:v>
                      </c:pt>
                      <c:pt idx="168">
                        <c:v>138.5093429564231</c:v>
                      </c:pt>
                      <c:pt idx="169">
                        <c:v>129.64110569108948</c:v>
                      </c:pt>
                      <c:pt idx="170">
                        <c:v>87.210017502138001</c:v>
                      </c:pt>
                      <c:pt idx="171">
                        <c:v>79.903712320733149</c:v>
                      </c:pt>
                      <c:pt idx="172">
                        <c:v>42.009096143500869</c:v>
                      </c:pt>
                      <c:pt idx="173">
                        <c:v>2.1318417931944134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2B6B-4030-BC19-2ABF51EBA124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Under 70'!$N$11</c15:sqref>
                        </c15:formulaRef>
                      </c:ext>
                    </c:extLst>
                    <c:strCache>
                      <c:ptCount val="1"/>
                      <c:pt idx="0">
                        <c:v>Total adj deaths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Under 70'!$J$79:$J$252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45565</c:v>
                      </c:pt>
                      <c:pt idx="173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Under 70'!$N$79:$N$252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713</c:v>
                      </c:pt>
                      <c:pt idx="1">
                        <c:v>683.77699821888416</c:v>
                      </c:pt>
                      <c:pt idx="2">
                        <c:v>669.53720968091329</c:v>
                      </c:pt>
                      <c:pt idx="3">
                        <c:v>657.26882159565196</c:v>
                      </c:pt>
                      <c:pt idx="4">
                        <c:v>656.93964432740563</c:v>
                      </c:pt>
                      <c:pt idx="5">
                        <c:v>671.73583364168144</c:v>
                      </c:pt>
                      <c:pt idx="6">
                        <c:v>699.98444478776355</c:v>
                      </c:pt>
                      <c:pt idx="7">
                        <c:v>664.26842509970311</c:v>
                      </c:pt>
                      <c:pt idx="8">
                        <c:v>721.17050577413943</c:v>
                      </c:pt>
                      <c:pt idx="9">
                        <c:v>706.85115256602489</c:v>
                      </c:pt>
                      <c:pt idx="10">
                        <c:v>644.48713013587826</c:v>
                      </c:pt>
                      <c:pt idx="11">
                        <c:v>669.05629245362331</c:v>
                      </c:pt>
                      <c:pt idx="12">
                        <c:v>673.29805110162306</c:v>
                      </c:pt>
                      <c:pt idx="13">
                        <c:v>715.54198340482299</c:v>
                      </c:pt>
                      <c:pt idx="14">
                        <c:v>703.26461691836062</c:v>
                      </c:pt>
                      <c:pt idx="15">
                        <c:v>695.23657216374784</c:v>
                      </c:pt>
                      <c:pt idx="16">
                        <c:v>700.09810802632592</c:v>
                      </c:pt>
                      <c:pt idx="17">
                        <c:v>717.01540431615103</c:v>
                      </c:pt>
                      <c:pt idx="18">
                        <c:v>789.48781749093064</c:v>
                      </c:pt>
                      <c:pt idx="19">
                        <c:v>787.98326875124496</c:v>
                      </c:pt>
                      <c:pt idx="20">
                        <c:v>839.81748282596891</c:v>
                      </c:pt>
                      <c:pt idx="21">
                        <c:v>966.49892796453037</c:v>
                      </c:pt>
                      <c:pt idx="22">
                        <c:v>931.76135618425064</c:v>
                      </c:pt>
                      <c:pt idx="23">
                        <c:v>1035.8087716442114</c:v>
                      </c:pt>
                      <c:pt idx="24">
                        <c:v>1046.752275554883</c:v>
                      </c:pt>
                      <c:pt idx="25">
                        <c:v>1082.3394289519058</c:v>
                      </c:pt>
                      <c:pt idx="26">
                        <c:v>1044.4065273565577</c:v>
                      </c:pt>
                      <c:pt idx="27">
                        <c:v>978.40705802951368</c:v>
                      </c:pt>
                      <c:pt idx="28">
                        <c:v>962.67121570608288</c:v>
                      </c:pt>
                      <c:pt idx="29">
                        <c:v>872.93287615543886</c:v>
                      </c:pt>
                      <c:pt idx="30">
                        <c:v>866.73079740587764</c:v>
                      </c:pt>
                      <c:pt idx="31">
                        <c:v>766.64480465006932</c:v>
                      </c:pt>
                      <c:pt idx="32">
                        <c:v>777.93096239374631</c:v>
                      </c:pt>
                      <c:pt idx="33">
                        <c:v>869.06276503851359</c:v>
                      </c:pt>
                      <c:pt idx="34">
                        <c:v>785.09031826401042</c:v>
                      </c:pt>
                      <c:pt idx="35">
                        <c:v>763.89590926711958</c:v>
                      </c:pt>
                      <c:pt idx="36">
                        <c:v>749.11191519332101</c:v>
                      </c:pt>
                      <c:pt idx="37">
                        <c:v>760.43688209738275</c:v>
                      </c:pt>
                      <c:pt idx="38">
                        <c:v>797.29425952510906</c:v>
                      </c:pt>
                      <c:pt idx="39">
                        <c:v>737.3123685006716</c:v>
                      </c:pt>
                      <c:pt idx="40">
                        <c:v>766.54615840298106</c:v>
                      </c:pt>
                      <c:pt idx="41">
                        <c:v>840.0212120331654</c:v>
                      </c:pt>
                      <c:pt idx="42">
                        <c:v>750.66006813552303</c:v>
                      </c:pt>
                      <c:pt idx="43">
                        <c:v>737.14911908958629</c:v>
                      </c:pt>
                      <c:pt idx="44">
                        <c:v>709.0231290583597</c:v>
                      </c:pt>
                      <c:pt idx="45">
                        <c:v>760.9172571490152</c:v>
                      </c:pt>
                      <c:pt idx="46">
                        <c:v>741.97951305469201</c:v>
                      </c:pt>
                      <c:pt idx="47">
                        <c:v>749.83913436820944</c:v>
                      </c:pt>
                      <c:pt idx="48">
                        <c:v>703.42504098480561</c:v>
                      </c:pt>
                      <c:pt idx="49">
                        <c:v>642.33965699913188</c:v>
                      </c:pt>
                      <c:pt idx="50">
                        <c:v>654.78159873014897</c:v>
                      </c:pt>
                      <c:pt idx="51">
                        <c:v>679.9450504999736</c:v>
                      </c:pt>
                      <c:pt idx="52">
                        <c:v>690.60229887081016</c:v>
                      </c:pt>
                      <c:pt idx="53">
                        <c:v>656.58824673974948</c:v>
                      </c:pt>
                      <c:pt idx="54">
                        <c:v>738.23644854219469</c:v>
                      </c:pt>
                      <c:pt idx="55">
                        <c:v>655.90227213543722</c:v>
                      </c:pt>
                      <c:pt idx="56">
                        <c:v>652.53145515501558</c:v>
                      </c:pt>
                      <c:pt idx="57">
                        <c:v>757.03324846374983</c:v>
                      </c:pt>
                      <c:pt idx="58">
                        <c:v>725.96294426176257</c:v>
                      </c:pt>
                      <c:pt idx="59">
                        <c:v>686.61249027873339</c:v>
                      </c:pt>
                      <c:pt idx="60">
                        <c:v>799.05349639588644</c:v>
                      </c:pt>
                      <c:pt idx="61">
                        <c:v>695.91658102801944</c:v>
                      </c:pt>
                      <c:pt idx="62">
                        <c:v>699.38688277234439</c:v>
                      </c:pt>
                      <c:pt idx="63">
                        <c:v>689.35328081311752</c:v>
                      </c:pt>
                      <c:pt idx="64">
                        <c:v>729.10095024778707</c:v>
                      </c:pt>
                      <c:pt idx="65">
                        <c:v>777.82582076098026</c:v>
                      </c:pt>
                      <c:pt idx="66">
                        <c:v>782.69651522401659</c:v>
                      </c:pt>
                      <c:pt idx="67">
                        <c:v>776.2082609232184</c:v>
                      </c:pt>
                      <c:pt idx="68">
                        <c:v>816.16667428086043</c:v>
                      </c:pt>
                      <c:pt idx="69">
                        <c:v>755.86796266953684</c:v>
                      </c:pt>
                      <c:pt idx="70">
                        <c:v>732.03532141068877</c:v>
                      </c:pt>
                      <c:pt idx="71">
                        <c:v>749.35454320114764</c:v>
                      </c:pt>
                      <c:pt idx="72">
                        <c:v>728.7254978903693</c:v>
                      </c:pt>
                      <c:pt idx="73">
                        <c:v>747.62026432879202</c:v>
                      </c:pt>
                      <c:pt idx="74">
                        <c:v>743.70867165172649</c:v>
                      </c:pt>
                      <c:pt idx="75">
                        <c:v>767.78170533402613</c:v>
                      </c:pt>
                      <c:pt idx="76">
                        <c:v>819.90463232594243</c:v>
                      </c:pt>
                      <c:pt idx="77">
                        <c:v>823.7977966821843</c:v>
                      </c:pt>
                      <c:pt idx="78">
                        <c:v>901.17747153063988</c:v>
                      </c:pt>
                      <c:pt idx="79">
                        <c:v>921.31091693133521</c:v>
                      </c:pt>
                      <c:pt idx="80">
                        <c:v>983.23239508485813</c:v>
                      </c:pt>
                      <c:pt idx="81">
                        <c:v>925.32750575661885</c:v>
                      </c:pt>
                      <c:pt idx="82">
                        <c:v>870.38451412820848</c:v>
                      </c:pt>
                      <c:pt idx="83">
                        <c:v>816.37643272869411</c:v>
                      </c:pt>
                      <c:pt idx="84">
                        <c:v>753.34123089209902</c:v>
                      </c:pt>
                      <c:pt idx="85">
                        <c:v>794.16808584351406</c:v>
                      </c:pt>
                      <c:pt idx="86">
                        <c:v>794.68629901069198</c:v>
                      </c:pt>
                      <c:pt idx="87">
                        <c:v>789.51271292103547</c:v>
                      </c:pt>
                      <c:pt idx="88">
                        <c:v>736.76013702023124</c:v>
                      </c:pt>
                      <c:pt idx="89">
                        <c:v>777.21874775981996</c:v>
                      </c:pt>
                      <c:pt idx="90">
                        <c:v>767.09750302745056</c:v>
                      </c:pt>
                      <c:pt idx="91">
                        <c:v>742.92214220799224</c:v>
                      </c:pt>
                      <c:pt idx="92">
                        <c:v>765.65793062643024</c:v>
                      </c:pt>
                      <c:pt idx="93">
                        <c:v>745.64316164682305</c:v>
                      </c:pt>
                      <c:pt idx="94">
                        <c:v>714.21434621196681</c:v>
                      </c:pt>
                      <c:pt idx="95">
                        <c:v>777.83007918063163</c:v>
                      </c:pt>
                      <c:pt idx="96">
                        <c:v>734.08894980451441</c:v>
                      </c:pt>
                      <c:pt idx="97">
                        <c:v>701.4058143450701</c:v>
                      </c:pt>
                      <c:pt idx="98">
                        <c:v>793.7093631329825</c:v>
                      </c:pt>
                      <c:pt idx="99">
                        <c:v>694.44689889880988</c:v>
                      </c:pt>
                      <c:pt idx="100">
                        <c:v>687.05957122406062</c:v>
                      </c:pt>
                      <c:pt idx="101">
                        <c:v>658.41897418694293</c:v>
                      </c:pt>
                      <c:pt idx="102">
                        <c:v>674.33583205599825</c:v>
                      </c:pt>
                      <c:pt idx="103">
                        <c:v>692.63431336999679</c:v>
                      </c:pt>
                      <c:pt idx="104">
                        <c:v>691.82255269619691</c:v>
                      </c:pt>
                      <c:pt idx="105">
                        <c:v>776.63773367017734</c:v>
                      </c:pt>
                      <c:pt idx="106">
                        <c:v>697.86438102314969</c:v>
                      </c:pt>
                      <c:pt idx="107">
                        <c:v>709.47957924828847</c:v>
                      </c:pt>
                      <c:pt idx="108">
                        <c:v>709.59900379132989</c:v>
                      </c:pt>
                      <c:pt idx="109">
                        <c:v>701.17037570897503</c:v>
                      </c:pt>
                      <c:pt idx="110">
                        <c:v>686.03920000631001</c:v>
                      </c:pt>
                      <c:pt idx="111">
                        <c:v>662.01191422296279</c:v>
                      </c:pt>
                      <c:pt idx="112">
                        <c:v>744.52735171612267</c:v>
                      </c:pt>
                      <c:pt idx="113">
                        <c:v>725.64381105458904</c:v>
                      </c:pt>
                      <c:pt idx="114">
                        <c:v>760.5402766084818</c:v>
                      </c:pt>
                      <c:pt idx="115">
                        <c:v>657.44319194601906</c:v>
                      </c:pt>
                      <c:pt idx="116">
                        <c:v>712.45349335132505</c:v>
                      </c:pt>
                      <c:pt idx="117">
                        <c:v>705.72733388518816</c:v>
                      </c:pt>
                      <c:pt idx="118">
                        <c:v>729.393667587094</c:v>
                      </c:pt>
                      <c:pt idx="119">
                        <c:v>679.9379413104748</c:v>
                      </c:pt>
                      <c:pt idx="120">
                        <c:v>744.47436950021449</c:v>
                      </c:pt>
                      <c:pt idx="121">
                        <c:v>798.12228415412426</c:v>
                      </c:pt>
                      <c:pt idx="122">
                        <c:v>717.38060666239448</c:v>
                      </c:pt>
                      <c:pt idx="123">
                        <c:v>778.74167095629673</c:v>
                      </c:pt>
                      <c:pt idx="124">
                        <c:v>733.7354614679291</c:v>
                      </c:pt>
                      <c:pt idx="125">
                        <c:v>753.27899943284729</c:v>
                      </c:pt>
                      <c:pt idx="126">
                        <c:v>782.63775322214701</c:v>
                      </c:pt>
                      <c:pt idx="127">
                        <c:v>771.95305848651287</c:v>
                      </c:pt>
                      <c:pt idx="128">
                        <c:v>826.7954261998641</c:v>
                      </c:pt>
                      <c:pt idx="129">
                        <c:v>831.1247997074579</c:v>
                      </c:pt>
                      <c:pt idx="130">
                        <c:v>736.9194375680587</c:v>
                      </c:pt>
                      <c:pt idx="131">
                        <c:v>819.39241889344294</c:v>
                      </c:pt>
                      <c:pt idx="132">
                        <c:v>785.59161149163151</c:v>
                      </c:pt>
                      <c:pt idx="133">
                        <c:v>772.80569004434426</c:v>
                      </c:pt>
                      <c:pt idx="134">
                        <c:v>756.75721733526393</c:v>
                      </c:pt>
                      <c:pt idx="135">
                        <c:v>795.81234340874175</c:v>
                      </c:pt>
                      <c:pt idx="136">
                        <c:v>821.03764541077805</c:v>
                      </c:pt>
                      <c:pt idx="137">
                        <c:v>772.48229679700069</c:v>
                      </c:pt>
                      <c:pt idx="138">
                        <c:v>803.88253694394734</c:v>
                      </c:pt>
                      <c:pt idx="139">
                        <c:v>746.65554863268608</c:v>
                      </c:pt>
                      <c:pt idx="140">
                        <c:v>722.28574559088929</c:v>
                      </c:pt>
                      <c:pt idx="141">
                        <c:v>666.73254739071922</c:v>
                      </c:pt>
                      <c:pt idx="142">
                        <c:v>735.06255123947176</c:v>
                      </c:pt>
                      <c:pt idx="143">
                        <c:v>669.53703408915521</c:v>
                      </c:pt>
                      <c:pt idx="144">
                        <c:v>683.52228514533772</c:v>
                      </c:pt>
                      <c:pt idx="145">
                        <c:v>677.14400987682848</c:v>
                      </c:pt>
                      <c:pt idx="146">
                        <c:v>670.04288854217361</c:v>
                      </c:pt>
                      <c:pt idx="147">
                        <c:v>611.39443270678703</c:v>
                      </c:pt>
                      <c:pt idx="148">
                        <c:v>672.61756750771485</c:v>
                      </c:pt>
                      <c:pt idx="149">
                        <c:v>619.73337419010113</c:v>
                      </c:pt>
                      <c:pt idx="150">
                        <c:v>663.52636783735716</c:v>
                      </c:pt>
                      <c:pt idx="151">
                        <c:v>657.11061194156196</c:v>
                      </c:pt>
                      <c:pt idx="152">
                        <c:v>628.48476045854522</c:v>
                      </c:pt>
                      <c:pt idx="153">
                        <c:v>677.38640861054716</c:v>
                      </c:pt>
                      <c:pt idx="154">
                        <c:v>648.40600995662339</c:v>
                      </c:pt>
                      <c:pt idx="155">
                        <c:v>640.07895166376909</c:v>
                      </c:pt>
                      <c:pt idx="156">
                        <c:v>636.06668306332949</c:v>
                      </c:pt>
                      <c:pt idx="157">
                        <c:v>653.57971409201059</c:v>
                      </c:pt>
                      <c:pt idx="158">
                        <c:v>655.49725473653291</c:v>
                      </c:pt>
                      <c:pt idx="159">
                        <c:v>575.8553515826062</c:v>
                      </c:pt>
                      <c:pt idx="160">
                        <c:v>639.025774637729</c:v>
                      </c:pt>
                      <c:pt idx="161">
                        <c:v>564.92779285319045</c:v>
                      </c:pt>
                      <c:pt idx="162">
                        <c:v>568.52268575691448</c:v>
                      </c:pt>
                      <c:pt idx="163">
                        <c:v>581.80308933325091</c:v>
                      </c:pt>
                      <c:pt idx="164">
                        <c:v>549.10873966803115</c:v>
                      </c:pt>
                      <c:pt idx="165">
                        <c:v>476.12389406012744</c:v>
                      </c:pt>
                      <c:pt idx="166">
                        <c:v>492.07317827701195</c:v>
                      </c:pt>
                      <c:pt idx="167">
                        <c:v>456.20942507573659</c:v>
                      </c:pt>
                      <c:pt idx="168">
                        <c:v>320.00399908472428</c:v>
                      </c:pt>
                      <c:pt idx="169">
                        <c:v>309.05760479370826</c:v>
                      </c:pt>
                      <c:pt idx="170">
                        <c:v>215.88703348028565</c:v>
                      </c:pt>
                      <c:pt idx="171">
                        <c:v>214.04900407099956</c:v>
                      </c:pt>
                      <c:pt idx="172">
                        <c:v>102.61870840745574</c:v>
                      </c:pt>
                      <c:pt idx="173">
                        <c:v>11.877153117665245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2B6B-4030-BC19-2ABF51EBA124}"/>
                  </c:ext>
                </c:extLst>
              </c15:ser>
            </c15:filteredLineSeries>
          </c:ext>
        </c:extLst>
      </c:lineChart>
      <c:dateAx>
        <c:axId val="178847699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8477951"/>
        <c:crosses val="autoZero"/>
        <c:auto val="1"/>
        <c:lblOffset val="100"/>
        <c:baseTimeUnit val="days"/>
      </c:dateAx>
      <c:valAx>
        <c:axId val="17884779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847699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 All ages KCOR(t)</a:t>
            </a:r>
            <a:r>
              <a:rPr lang="en-US" baseline="0"/>
              <a:t>. Taking dose 3 was a very bad idea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0"/>
          <c:order val="10"/>
          <c:tx>
            <c:strRef>
              <c:f>'booster old'!$AF$8</c:f>
              <c:strCache>
                <c:ptCount val="1"/>
                <c:pt idx="0">
                  <c:v>Rn v1/u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AF$9:$AF$166</c:f>
              <c:numCache>
                <c:formatCode>General</c:formatCode>
                <c:ptCount val="158"/>
                <c:pt idx="0">
                  <c:v>1.1397943640468822</c:v>
                </c:pt>
                <c:pt idx="1">
                  <c:v>0.99635342452452458</c:v>
                </c:pt>
                <c:pt idx="2">
                  <c:v>0.96287635664829563</c:v>
                </c:pt>
                <c:pt idx="3">
                  <c:v>1</c:v>
                </c:pt>
                <c:pt idx="4">
                  <c:v>1.0352914162870188</c:v>
                </c:pt>
                <c:pt idx="5">
                  <c:v>1.0290383317557155</c:v>
                </c:pt>
                <c:pt idx="6">
                  <c:v>1.0361295836498357</c:v>
                </c:pt>
                <c:pt idx="7">
                  <c:v>1.0525301463030781</c:v>
                </c:pt>
                <c:pt idx="8">
                  <c:v>1.0759364360561938</c:v>
                </c:pt>
                <c:pt idx="9">
                  <c:v>1.0493986177413048</c:v>
                </c:pt>
                <c:pt idx="10">
                  <c:v>1.053095128746645</c:v>
                </c:pt>
                <c:pt idx="11">
                  <c:v>1.0600849561167398</c:v>
                </c:pt>
                <c:pt idx="12">
                  <c:v>1.0548684091691709</c:v>
                </c:pt>
                <c:pt idx="13">
                  <c:v>1.0473537920645468</c:v>
                </c:pt>
                <c:pt idx="14">
                  <c:v>1.0461752259846113</c:v>
                </c:pt>
                <c:pt idx="15">
                  <c:v>1.0508082078618033</c:v>
                </c:pt>
                <c:pt idx="16">
                  <c:v>1.0603367335107108</c:v>
                </c:pt>
                <c:pt idx="17">
                  <c:v>1.055226347782424</c:v>
                </c:pt>
                <c:pt idx="18">
                  <c:v>1.0435928580234479</c:v>
                </c:pt>
                <c:pt idx="19">
                  <c:v>1.0392106696379619</c:v>
                </c:pt>
                <c:pt idx="20">
                  <c:v>1.0346623060424851</c:v>
                </c:pt>
                <c:pt idx="21">
                  <c:v>1.0400489171656679</c:v>
                </c:pt>
                <c:pt idx="22">
                  <c:v>1.0309445538401092</c:v>
                </c:pt>
                <c:pt idx="23">
                  <c:v>1.0215358939314652</c:v>
                </c:pt>
                <c:pt idx="24">
                  <c:v>1.0210810431739827</c:v>
                </c:pt>
                <c:pt idx="25">
                  <c:v>1.0217276018526256</c:v>
                </c:pt>
                <c:pt idx="26">
                  <c:v>1.0223729916174786</c:v>
                </c:pt>
                <c:pt idx="27">
                  <c:v>1.0147424762798345</c:v>
                </c:pt>
                <c:pt idx="28">
                  <c:v>1.0111502667740413</c:v>
                </c:pt>
                <c:pt idx="29">
                  <c:v>1.0128915094045732</c:v>
                </c:pt>
                <c:pt idx="30">
                  <c:v>1.0092124125276165</c:v>
                </c:pt>
                <c:pt idx="31">
                  <c:v>1.0031687902143918</c:v>
                </c:pt>
                <c:pt idx="32">
                  <c:v>0.99801828934579195</c:v>
                </c:pt>
                <c:pt idx="33">
                  <c:v>1.0003233536629854</c:v>
                </c:pt>
                <c:pt idx="34">
                  <c:v>0.99745105039154569</c:v>
                </c:pt>
                <c:pt idx="35">
                  <c:v>0.99399510104455324</c:v>
                </c:pt>
                <c:pt idx="36">
                  <c:v>0.98953274902908228</c:v>
                </c:pt>
                <c:pt idx="37">
                  <c:v>0.98082200896607241</c:v>
                </c:pt>
                <c:pt idx="38">
                  <c:v>0.98490855859970605</c:v>
                </c:pt>
                <c:pt idx="39">
                  <c:v>0.98057660922543588</c:v>
                </c:pt>
                <c:pt idx="40">
                  <c:v>0.97771798009055499</c:v>
                </c:pt>
                <c:pt idx="41">
                  <c:v>0.97782882045009656</c:v>
                </c:pt>
                <c:pt idx="42">
                  <c:v>0.97424593699956108</c:v>
                </c:pt>
                <c:pt idx="43">
                  <c:v>0.97194077887802344</c:v>
                </c:pt>
                <c:pt idx="44">
                  <c:v>0.97348259231167866</c:v>
                </c:pt>
                <c:pt idx="45">
                  <c:v>0.97169923790996893</c:v>
                </c:pt>
                <c:pt idx="46">
                  <c:v>0.97199133238401547</c:v>
                </c:pt>
                <c:pt idx="47">
                  <c:v>0.96694824373881494</c:v>
                </c:pt>
                <c:pt idx="48">
                  <c:v>0.96400892478817035</c:v>
                </c:pt>
                <c:pt idx="49">
                  <c:v>0.96510985178089193</c:v>
                </c:pt>
                <c:pt idx="50">
                  <c:v>0.96093545640115052</c:v>
                </c:pt>
                <c:pt idx="51">
                  <c:v>0.95935892048987736</c:v>
                </c:pt>
                <c:pt idx="52">
                  <c:v>0.95644675016083291</c:v>
                </c:pt>
                <c:pt idx="53">
                  <c:v>0.95737399059370942</c:v>
                </c:pt>
                <c:pt idx="54">
                  <c:v>0.95785716186535241</c:v>
                </c:pt>
                <c:pt idx="55">
                  <c:v>0.95226328220119461</c:v>
                </c:pt>
                <c:pt idx="56">
                  <c:v>0.95070640428403586</c:v>
                </c:pt>
                <c:pt idx="57">
                  <c:v>0.94668891557372437</c:v>
                </c:pt>
                <c:pt idx="58">
                  <c:v>0.94516338855192272</c:v>
                </c:pt>
                <c:pt idx="59">
                  <c:v>0.94384421769480875</c:v>
                </c:pt>
                <c:pt idx="60">
                  <c:v>0.94342395391110112</c:v>
                </c:pt>
                <c:pt idx="61">
                  <c:v>0.94126511823001036</c:v>
                </c:pt>
                <c:pt idx="62">
                  <c:v>0.94088173836723754</c:v>
                </c:pt>
                <c:pt idx="63">
                  <c:v>0.94104624000603165</c:v>
                </c:pt>
                <c:pt idx="64">
                  <c:v>0.94238818991714279</c:v>
                </c:pt>
                <c:pt idx="65">
                  <c:v>0.94015153953214614</c:v>
                </c:pt>
                <c:pt idx="66">
                  <c:v>0.93642455659143831</c:v>
                </c:pt>
                <c:pt idx="67">
                  <c:v>0.93291227743726335</c:v>
                </c:pt>
                <c:pt idx="68">
                  <c:v>0.93026617940565637</c:v>
                </c:pt>
                <c:pt idx="69">
                  <c:v>0.92906155352832209</c:v>
                </c:pt>
                <c:pt idx="70">
                  <c:v>0.92738650513415932</c:v>
                </c:pt>
                <c:pt idx="71">
                  <c:v>0.92643258661790007</c:v>
                </c:pt>
                <c:pt idx="72">
                  <c:v>0.92398953124741556</c:v>
                </c:pt>
                <c:pt idx="73">
                  <c:v>0.92314475581209887</c:v>
                </c:pt>
                <c:pt idx="74">
                  <c:v>0.92092419021389926</c:v>
                </c:pt>
                <c:pt idx="75">
                  <c:v>0.91840852016077323</c:v>
                </c:pt>
                <c:pt idx="76">
                  <c:v>0.91716229630692969</c:v>
                </c:pt>
                <c:pt idx="77">
                  <c:v>0.91659200531287965</c:v>
                </c:pt>
                <c:pt idx="78">
                  <c:v>0.91585006316348438</c:v>
                </c:pt>
                <c:pt idx="79">
                  <c:v>0.91570388509098821</c:v>
                </c:pt>
                <c:pt idx="80">
                  <c:v>0.91478068641010613</c:v>
                </c:pt>
                <c:pt idx="81">
                  <c:v>0.91420672868920272</c:v>
                </c:pt>
                <c:pt idx="82">
                  <c:v>0.91246367390160821</c:v>
                </c:pt>
                <c:pt idx="83">
                  <c:v>0.90999698140976881</c:v>
                </c:pt>
                <c:pt idx="84">
                  <c:v>0.91093525448707202</c:v>
                </c:pt>
                <c:pt idx="85">
                  <c:v>0.90937827312631969</c:v>
                </c:pt>
                <c:pt idx="86">
                  <c:v>0.90878204575777677</c:v>
                </c:pt>
                <c:pt idx="87">
                  <c:v>0.9075755638722306</c:v>
                </c:pt>
                <c:pt idx="88">
                  <c:v>0.90662323251100374</c:v>
                </c:pt>
                <c:pt idx="89">
                  <c:v>0.90302951102098494</c:v>
                </c:pt>
                <c:pt idx="90">
                  <c:v>0.90327298561421443</c:v>
                </c:pt>
                <c:pt idx="91">
                  <c:v>0.90141130419063342</c:v>
                </c:pt>
                <c:pt idx="92">
                  <c:v>0.89869733366614746</c:v>
                </c:pt>
                <c:pt idx="93">
                  <c:v>0.89813536905279889</c:v>
                </c:pt>
                <c:pt idx="94">
                  <c:v>0.89509983657129699</c:v>
                </c:pt>
                <c:pt idx="95">
                  <c:v>0.89316863923293965</c:v>
                </c:pt>
                <c:pt idx="96">
                  <c:v>0.8908568445831756</c:v>
                </c:pt>
                <c:pt idx="97">
                  <c:v>0.88946217498750668</c:v>
                </c:pt>
                <c:pt idx="98">
                  <c:v>0.88780147909351836</c:v>
                </c:pt>
                <c:pt idx="99">
                  <c:v>0.88568002607468765</c:v>
                </c:pt>
                <c:pt idx="100">
                  <c:v>0.88282016847060751</c:v>
                </c:pt>
                <c:pt idx="101">
                  <c:v>0.88236046892091813</c:v>
                </c:pt>
                <c:pt idx="102">
                  <c:v>0.8818406234688444</c:v>
                </c:pt>
                <c:pt idx="103">
                  <c:v>0.88224967009532573</c:v>
                </c:pt>
                <c:pt idx="104">
                  <c:v>0.88194003742297677</c:v>
                </c:pt>
                <c:pt idx="105">
                  <c:v>0.8811592031049934</c:v>
                </c:pt>
                <c:pt idx="106">
                  <c:v>0.87935563818095708</c:v>
                </c:pt>
                <c:pt idx="107">
                  <c:v>0.87859889786146295</c:v>
                </c:pt>
                <c:pt idx="108">
                  <c:v>0.87811038476913084</c:v>
                </c:pt>
                <c:pt idx="109">
                  <c:v>0.87834380156513325</c:v>
                </c:pt>
                <c:pt idx="110">
                  <c:v>0.87752855003829411</c:v>
                </c:pt>
                <c:pt idx="111">
                  <c:v>0.87645649517682656</c:v>
                </c:pt>
                <c:pt idx="112">
                  <c:v>0.87663017881039651</c:v>
                </c:pt>
                <c:pt idx="113">
                  <c:v>0.87553604948837815</c:v>
                </c:pt>
                <c:pt idx="114">
                  <c:v>0.87395478359406076</c:v>
                </c:pt>
                <c:pt idx="115">
                  <c:v>0.87295800242355104</c:v>
                </c:pt>
                <c:pt idx="116">
                  <c:v>0.87290067809425709</c:v>
                </c:pt>
                <c:pt idx="117">
                  <c:v>0.87135354251483188</c:v>
                </c:pt>
                <c:pt idx="118">
                  <c:v>0.86925507661379942</c:v>
                </c:pt>
                <c:pt idx="119">
                  <c:v>0.86854300940450768</c:v>
                </c:pt>
                <c:pt idx="120">
                  <c:v>0.86738941597592667</c:v>
                </c:pt>
                <c:pt idx="121">
                  <c:v>0.86788342701054944</c:v>
                </c:pt>
                <c:pt idx="122">
                  <c:v>0.86826796442844167</c:v>
                </c:pt>
                <c:pt idx="123">
                  <c:v>0.86647071211356186</c:v>
                </c:pt>
                <c:pt idx="124">
                  <c:v>0.86495757526245676</c:v>
                </c:pt>
                <c:pt idx="125">
                  <c:v>0.86433041077612305</c:v>
                </c:pt>
                <c:pt idx="126">
                  <c:v>0.86248795873667039</c:v>
                </c:pt>
                <c:pt idx="127">
                  <c:v>0.8612788861477636</c:v>
                </c:pt>
                <c:pt idx="128">
                  <c:v>0.8599156499590539</c:v>
                </c:pt>
                <c:pt idx="129">
                  <c:v>0.8587069821638077</c:v>
                </c:pt>
                <c:pt idx="130">
                  <c:v>0.85786631207482822</c:v>
                </c:pt>
                <c:pt idx="131">
                  <c:v>0.8567481464480573</c:v>
                </c:pt>
                <c:pt idx="132">
                  <c:v>0.85661991090947331</c:v>
                </c:pt>
                <c:pt idx="133">
                  <c:v>0.85634227701946086</c:v>
                </c:pt>
                <c:pt idx="134">
                  <c:v>0.85565486326986939</c:v>
                </c:pt>
                <c:pt idx="135">
                  <c:v>0.85535130955065697</c:v>
                </c:pt>
                <c:pt idx="136">
                  <c:v>0.855277403770498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AEB7-4FE2-9B4B-A396684CF667}"/>
            </c:ext>
          </c:extLst>
        </c:ser>
        <c:ser>
          <c:idx val="11"/>
          <c:order val="11"/>
          <c:tx>
            <c:strRef>
              <c:f>'booster old'!$AG$8</c:f>
              <c:strCache>
                <c:ptCount val="1"/>
                <c:pt idx="0">
                  <c:v>Rn v2/u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AG$9:$AG$166</c:f>
              <c:numCache>
                <c:formatCode>General</c:formatCode>
                <c:ptCount val="158"/>
                <c:pt idx="0">
                  <c:v>0.94218514405930176</c:v>
                </c:pt>
                <c:pt idx="1">
                  <c:v>0.96611712101824654</c:v>
                </c:pt>
                <c:pt idx="2">
                  <c:v>1.00177559766475</c:v>
                </c:pt>
                <c:pt idx="3">
                  <c:v>1</c:v>
                </c:pt>
                <c:pt idx="4">
                  <c:v>1.010439579930352</c:v>
                </c:pt>
                <c:pt idx="5">
                  <c:v>1.0122781276674215</c:v>
                </c:pt>
                <c:pt idx="6">
                  <c:v>1.0135267406129511</c:v>
                </c:pt>
                <c:pt idx="7">
                  <c:v>1.023786232529692</c:v>
                </c:pt>
                <c:pt idx="8">
                  <c:v>1.0264817842971272</c:v>
                </c:pt>
                <c:pt idx="9">
                  <c:v>1.0199182814931995</c:v>
                </c:pt>
                <c:pt idx="10">
                  <c:v>1.0143204879990972</c:v>
                </c:pt>
                <c:pt idx="11">
                  <c:v>1.0227446930961519</c:v>
                </c:pt>
                <c:pt idx="12">
                  <c:v>1.0235617210344752</c:v>
                </c:pt>
                <c:pt idx="13">
                  <c:v>1.0253070810952376</c:v>
                </c:pt>
                <c:pt idx="14">
                  <c:v>1.0276541404202848</c:v>
                </c:pt>
                <c:pt idx="15">
                  <c:v>1.030128867977202</c:v>
                </c:pt>
                <c:pt idx="16">
                  <c:v>1.0267048480062491</c:v>
                </c:pt>
                <c:pt idx="17">
                  <c:v>1.0228409114676533</c:v>
                </c:pt>
                <c:pt idx="18">
                  <c:v>1.0189770244289527</c:v>
                </c:pt>
                <c:pt idx="19">
                  <c:v>1.0156565930743604</c:v>
                </c:pt>
                <c:pt idx="20">
                  <c:v>1.0092746424961632</c:v>
                </c:pt>
                <c:pt idx="21">
                  <c:v>1.0023767472328349</c:v>
                </c:pt>
                <c:pt idx="22">
                  <c:v>1.0018853096996003</c:v>
                </c:pt>
                <c:pt idx="23">
                  <c:v>0.99559729078156078</c:v>
                </c:pt>
                <c:pt idx="24">
                  <c:v>0.99275999170719975</c:v>
                </c:pt>
                <c:pt idx="25">
                  <c:v>0.99025170595798895</c:v>
                </c:pt>
                <c:pt idx="26">
                  <c:v>0.9908725254762798</c:v>
                </c:pt>
                <c:pt idx="27">
                  <c:v>0.98343019295092926</c:v>
                </c:pt>
                <c:pt idx="28">
                  <c:v>0.98166710374017552</c:v>
                </c:pt>
                <c:pt idx="29">
                  <c:v>0.9771280687724001</c:v>
                </c:pt>
                <c:pt idx="30">
                  <c:v>0.97350662366487506</c:v>
                </c:pt>
                <c:pt idx="31">
                  <c:v>0.96725931318912584</c:v>
                </c:pt>
                <c:pt idx="32">
                  <c:v>0.96078472552820793</c:v>
                </c:pt>
                <c:pt idx="33">
                  <c:v>0.95914217474874075</c:v>
                </c:pt>
                <c:pt idx="34">
                  <c:v>0.9529305716441494</c:v>
                </c:pt>
                <c:pt idx="35">
                  <c:v>0.94992529768586897</c:v>
                </c:pt>
                <c:pt idx="36">
                  <c:v>0.9470256058779617</c:v>
                </c:pt>
                <c:pt idx="37">
                  <c:v>0.94546411099038907</c:v>
                </c:pt>
                <c:pt idx="38">
                  <c:v>0.94472832394436546</c:v>
                </c:pt>
                <c:pt idx="39">
                  <c:v>0.94324340799828721</c:v>
                </c:pt>
                <c:pt idx="40">
                  <c:v>0.94001995840362118</c:v>
                </c:pt>
                <c:pt idx="41">
                  <c:v>0.94025791027615979</c:v>
                </c:pt>
                <c:pt idx="42">
                  <c:v>0.93693667265994185</c:v>
                </c:pt>
                <c:pt idx="43">
                  <c:v>0.93457508919063748</c:v>
                </c:pt>
                <c:pt idx="44">
                  <c:v>0.93364864397335379</c:v>
                </c:pt>
                <c:pt idx="45">
                  <c:v>0.93131146770087536</c:v>
                </c:pt>
                <c:pt idx="46">
                  <c:v>0.92942094450088242</c:v>
                </c:pt>
                <c:pt idx="47">
                  <c:v>0.92761779341084782</c:v>
                </c:pt>
                <c:pt idx="48">
                  <c:v>0.92535963832932011</c:v>
                </c:pt>
                <c:pt idx="49">
                  <c:v>0.92271037565999103</c:v>
                </c:pt>
                <c:pt idx="50">
                  <c:v>0.9191890777933579</c:v>
                </c:pt>
                <c:pt idx="51">
                  <c:v>0.91723166857623406</c:v>
                </c:pt>
                <c:pt idx="52">
                  <c:v>0.91557660918951067</c:v>
                </c:pt>
                <c:pt idx="53">
                  <c:v>0.91437541772410413</c:v>
                </c:pt>
                <c:pt idx="54">
                  <c:v>0.91237456509922121</c:v>
                </c:pt>
                <c:pt idx="55">
                  <c:v>0.91097383333604376</c:v>
                </c:pt>
                <c:pt idx="56">
                  <c:v>0.90691889628897582</c:v>
                </c:pt>
                <c:pt idx="57">
                  <c:v>0.90547245126832943</c:v>
                </c:pt>
                <c:pt idx="58">
                  <c:v>0.90437516725048506</c:v>
                </c:pt>
                <c:pt idx="59">
                  <c:v>0.90394993727685313</c:v>
                </c:pt>
                <c:pt idx="60">
                  <c:v>0.90331521635184087</c:v>
                </c:pt>
                <c:pt idx="61">
                  <c:v>0.90221250094523087</c:v>
                </c:pt>
                <c:pt idx="62">
                  <c:v>0.90194088935485184</c:v>
                </c:pt>
                <c:pt idx="63">
                  <c:v>0.90057643055298531</c:v>
                </c:pt>
                <c:pt idx="64">
                  <c:v>0.89942726622991753</c:v>
                </c:pt>
                <c:pt idx="65">
                  <c:v>0.89913240290182783</c:v>
                </c:pt>
                <c:pt idx="66">
                  <c:v>0.89682309832242513</c:v>
                </c:pt>
                <c:pt idx="67">
                  <c:v>0.89635209284125217</c:v>
                </c:pt>
                <c:pt idx="68">
                  <c:v>0.89496936120011905</c:v>
                </c:pt>
                <c:pt idx="69">
                  <c:v>0.89523093501363038</c:v>
                </c:pt>
                <c:pt idx="70">
                  <c:v>0.89433362888707024</c:v>
                </c:pt>
                <c:pt idx="71">
                  <c:v>0.89256486292862014</c:v>
                </c:pt>
                <c:pt idx="72">
                  <c:v>0.89176550853486425</c:v>
                </c:pt>
                <c:pt idx="73">
                  <c:v>0.89107564113615545</c:v>
                </c:pt>
                <c:pt idx="74">
                  <c:v>0.89018304371951351</c:v>
                </c:pt>
                <c:pt idx="75">
                  <c:v>0.88978745969574446</c:v>
                </c:pt>
                <c:pt idx="76">
                  <c:v>0.88720463702853491</c:v>
                </c:pt>
                <c:pt idx="77">
                  <c:v>0.88579228312900327</c:v>
                </c:pt>
                <c:pt idx="78">
                  <c:v>0.885012633009998</c:v>
                </c:pt>
                <c:pt idx="79">
                  <c:v>0.88385252202870668</c:v>
                </c:pt>
                <c:pt idx="80">
                  <c:v>0.88303051063291738</c:v>
                </c:pt>
                <c:pt idx="81">
                  <c:v>0.88148668991676637</c:v>
                </c:pt>
                <c:pt idx="82">
                  <c:v>0.87915713447975419</c:v>
                </c:pt>
                <c:pt idx="83">
                  <c:v>0.87713490006058314</c:v>
                </c:pt>
                <c:pt idx="84">
                  <c:v>0.87679682244013479</c:v>
                </c:pt>
                <c:pt idx="85">
                  <c:v>0.87613751986055421</c:v>
                </c:pt>
                <c:pt idx="86">
                  <c:v>0.87555880927192409</c:v>
                </c:pt>
                <c:pt idx="87">
                  <c:v>0.87362358196068979</c:v>
                </c:pt>
                <c:pt idx="88">
                  <c:v>0.87223171418482592</c:v>
                </c:pt>
                <c:pt idx="89">
                  <c:v>0.87015594871703017</c:v>
                </c:pt>
                <c:pt idx="90">
                  <c:v>0.86882309172157957</c:v>
                </c:pt>
                <c:pt idx="91">
                  <c:v>0.86703176688506056</c:v>
                </c:pt>
                <c:pt idx="92">
                  <c:v>0.86482243693111616</c:v>
                </c:pt>
                <c:pt idx="93">
                  <c:v>0.86409433062245666</c:v>
                </c:pt>
                <c:pt idx="94">
                  <c:v>0.8619097709687471</c:v>
                </c:pt>
                <c:pt idx="95">
                  <c:v>0.86060751389521351</c:v>
                </c:pt>
                <c:pt idx="96">
                  <c:v>0.85788067778471289</c:v>
                </c:pt>
                <c:pt idx="97">
                  <c:v>0.85733797316134908</c:v>
                </c:pt>
                <c:pt idx="98">
                  <c:v>0.85601877615335931</c:v>
                </c:pt>
                <c:pt idx="99">
                  <c:v>0.85367738525483916</c:v>
                </c:pt>
                <c:pt idx="100">
                  <c:v>0.8530737971817941</c:v>
                </c:pt>
                <c:pt idx="101">
                  <c:v>0.85268136878209588</c:v>
                </c:pt>
                <c:pt idx="102">
                  <c:v>0.85209371041998783</c:v>
                </c:pt>
                <c:pt idx="103">
                  <c:v>0.85123839160125558</c:v>
                </c:pt>
                <c:pt idx="104">
                  <c:v>0.85099338152196391</c:v>
                </c:pt>
                <c:pt idx="105">
                  <c:v>0.8496314327192025</c:v>
                </c:pt>
                <c:pt idx="106">
                  <c:v>0.84801462919063464</c:v>
                </c:pt>
                <c:pt idx="107">
                  <c:v>0.84772102081234457</c:v>
                </c:pt>
                <c:pt idx="108">
                  <c:v>0.84645976120316258</c:v>
                </c:pt>
                <c:pt idx="109">
                  <c:v>0.84591779412171431</c:v>
                </c:pt>
                <c:pt idx="110">
                  <c:v>0.84508614982323604</c:v>
                </c:pt>
                <c:pt idx="111">
                  <c:v>0.84351613682624038</c:v>
                </c:pt>
                <c:pt idx="112">
                  <c:v>0.84312739801068659</c:v>
                </c:pt>
                <c:pt idx="113">
                  <c:v>0.84248215762241296</c:v>
                </c:pt>
                <c:pt idx="114">
                  <c:v>0.84194658037873393</c:v>
                </c:pt>
                <c:pt idx="115">
                  <c:v>0.84165334096287725</c:v>
                </c:pt>
                <c:pt idx="116">
                  <c:v>0.84169037356852461</c:v>
                </c:pt>
                <c:pt idx="117">
                  <c:v>0.84067052252474872</c:v>
                </c:pt>
                <c:pt idx="118">
                  <c:v>0.8394998893665474</c:v>
                </c:pt>
                <c:pt idx="119">
                  <c:v>0.83918349853564</c:v>
                </c:pt>
                <c:pt idx="120">
                  <c:v>0.83846948646447395</c:v>
                </c:pt>
                <c:pt idx="121">
                  <c:v>0.83797278254072172</c:v>
                </c:pt>
                <c:pt idx="122">
                  <c:v>0.83688789070166014</c:v>
                </c:pt>
                <c:pt idx="123">
                  <c:v>0.83563092314529286</c:v>
                </c:pt>
                <c:pt idx="124">
                  <c:v>0.83453651986816535</c:v>
                </c:pt>
                <c:pt idx="125">
                  <c:v>0.83398231049683103</c:v>
                </c:pt>
                <c:pt idx="126">
                  <c:v>0.83299266973609976</c:v>
                </c:pt>
                <c:pt idx="127">
                  <c:v>0.83228140787370974</c:v>
                </c:pt>
                <c:pt idx="128">
                  <c:v>0.83144745622184402</c:v>
                </c:pt>
                <c:pt idx="129">
                  <c:v>0.83071347438295706</c:v>
                </c:pt>
                <c:pt idx="130">
                  <c:v>0.83015228446172318</c:v>
                </c:pt>
                <c:pt idx="131">
                  <c:v>0.829478521170256</c:v>
                </c:pt>
                <c:pt idx="132">
                  <c:v>0.82943786225897587</c:v>
                </c:pt>
                <c:pt idx="133">
                  <c:v>0.82963957712879544</c:v>
                </c:pt>
                <c:pt idx="134">
                  <c:v>0.82893613453704784</c:v>
                </c:pt>
                <c:pt idx="135">
                  <c:v>0.82881953285748766</c:v>
                </c:pt>
                <c:pt idx="136">
                  <c:v>0.828751612998858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AEB7-4FE2-9B4B-A396684CF667}"/>
            </c:ext>
          </c:extLst>
        </c:ser>
        <c:ser>
          <c:idx val="12"/>
          <c:order val="12"/>
          <c:tx>
            <c:strRef>
              <c:f>'booster old'!$AH$8</c:f>
              <c:strCache>
                <c:ptCount val="1"/>
                <c:pt idx="0">
                  <c:v>Rn v3/u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AH$9:$AH$166</c:f>
              <c:numCache>
                <c:formatCode>General</c:formatCode>
                <c:ptCount val="158"/>
                <c:pt idx="0">
                  <c:v>0.91864711964535095</c:v>
                </c:pt>
                <c:pt idx="1">
                  <c:v>0.92875085921733713</c:v>
                </c:pt>
                <c:pt idx="2">
                  <c:v>0.97827086861037971</c:v>
                </c:pt>
                <c:pt idx="3">
                  <c:v>1</c:v>
                </c:pt>
                <c:pt idx="4">
                  <c:v>1.023804622730446</c:v>
                </c:pt>
                <c:pt idx="5">
                  <c:v>1.0606968999679769</c:v>
                </c:pt>
                <c:pt idx="6">
                  <c:v>1.087864703381398</c:v>
                </c:pt>
                <c:pt idx="7">
                  <c:v>1.1184895230618839</c:v>
                </c:pt>
                <c:pt idx="8">
                  <c:v>1.1437853716478161</c:v>
                </c:pt>
                <c:pt idx="9">
                  <c:v>1.1554654251084542</c:v>
                </c:pt>
                <c:pt idx="10">
                  <c:v>1.173251647676856</c:v>
                </c:pt>
                <c:pt idx="11">
                  <c:v>1.1906657911003988</c:v>
                </c:pt>
                <c:pt idx="12">
                  <c:v>1.2020861855766451</c:v>
                </c:pt>
                <c:pt idx="13">
                  <c:v>1.2183424930441586</c:v>
                </c:pt>
                <c:pt idx="14">
                  <c:v>1.227828090013829</c:v>
                </c:pt>
                <c:pt idx="15">
                  <c:v>1.239752921994782</c:v>
                </c:pt>
                <c:pt idx="16">
                  <c:v>1.2449279158724644</c:v>
                </c:pt>
                <c:pt idx="17">
                  <c:v>1.2511466669111142</c:v>
                </c:pt>
                <c:pt idx="18">
                  <c:v>1.2565437813079785</c:v>
                </c:pt>
                <c:pt idx="19">
                  <c:v>1.2645691390784943</c:v>
                </c:pt>
                <c:pt idx="20">
                  <c:v>1.2760227890076232</c:v>
                </c:pt>
                <c:pt idx="21">
                  <c:v>1.2792952752000992</c:v>
                </c:pt>
                <c:pt idx="22">
                  <c:v>1.2882406983815731</c:v>
                </c:pt>
                <c:pt idx="23">
                  <c:v>1.2904648051446166</c:v>
                </c:pt>
                <c:pt idx="24">
                  <c:v>1.2962999333564542</c:v>
                </c:pt>
                <c:pt idx="25">
                  <c:v>1.2978377126957614</c:v>
                </c:pt>
                <c:pt idx="26">
                  <c:v>1.306702721748491</c:v>
                </c:pt>
                <c:pt idx="27">
                  <c:v>1.3030456543435782</c:v>
                </c:pt>
                <c:pt idx="28">
                  <c:v>1.3097371053547349</c:v>
                </c:pt>
                <c:pt idx="29">
                  <c:v>1.312607235927258</c:v>
                </c:pt>
                <c:pt idx="30">
                  <c:v>1.3138890026581309</c:v>
                </c:pt>
                <c:pt idx="31">
                  <c:v>1.3125720810761707</c:v>
                </c:pt>
                <c:pt idx="32">
                  <c:v>1.3124809205419619</c:v>
                </c:pt>
                <c:pt idx="33">
                  <c:v>1.3169456607460661</c:v>
                </c:pt>
                <c:pt idx="34">
                  <c:v>1.3179142358706339</c:v>
                </c:pt>
                <c:pt idx="35">
                  <c:v>1.3208740797526968</c:v>
                </c:pt>
                <c:pt idx="36">
                  <c:v>1.3254632453538164</c:v>
                </c:pt>
                <c:pt idx="37">
                  <c:v>1.3303086487984077</c:v>
                </c:pt>
                <c:pt idx="38">
                  <c:v>1.3322414515749783</c:v>
                </c:pt>
                <c:pt idx="39">
                  <c:v>1.3356172771560531</c:v>
                </c:pt>
                <c:pt idx="40">
                  <c:v>1.3372698984976168</c:v>
                </c:pt>
                <c:pt idx="41">
                  <c:v>1.3423318161665363</c:v>
                </c:pt>
                <c:pt idx="42">
                  <c:v>1.3470675730681001</c:v>
                </c:pt>
                <c:pt idx="43">
                  <c:v>1.3475713975722206</c:v>
                </c:pt>
                <c:pt idx="44">
                  <c:v>1.3511874101036518</c:v>
                </c:pt>
                <c:pt idx="45">
                  <c:v>1.3532144627017801</c:v>
                </c:pt>
                <c:pt idx="46">
                  <c:v>1.3561904153593487</c:v>
                </c:pt>
                <c:pt idx="47">
                  <c:v>1.3608980566388209</c:v>
                </c:pt>
                <c:pt idx="48">
                  <c:v>1.3625464466237402</c:v>
                </c:pt>
                <c:pt idx="49">
                  <c:v>1.3642243259184712</c:v>
                </c:pt>
                <c:pt idx="50">
                  <c:v>1.366639376757766</c:v>
                </c:pt>
                <c:pt idx="51">
                  <c:v>1.3697696352032516</c:v>
                </c:pt>
                <c:pt idx="52">
                  <c:v>1.3715527623776353</c:v>
                </c:pt>
                <c:pt idx="53">
                  <c:v>1.374917282913247</c:v>
                </c:pt>
                <c:pt idx="54">
                  <c:v>1.3765033530169619</c:v>
                </c:pt>
                <c:pt idx="55">
                  <c:v>1.3781420861608491</c:v>
                </c:pt>
                <c:pt idx="56">
                  <c:v>1.3778549269525238</c:v>
                </c:pt>
                <c:pt idx="57">
                  <c:v>1.3782620354760162</c:v>
                </c:pt>
                <c:pt idx="58">
                  <c:v>1.3806802784351595</c:v>
                </c:pt>
                <c:pt idx="59">
                  <c:v>1.3837276783289305</c:v>
                </c:pt>
                <c:pt idx="60">
                  <c:v>1.3859827134732705</c:v>
                </c:pt>
                <c:pt idx="61">
                  <c:v>1.3867098142799434</c:v>
                </c:pt>
                <c:pt idx="62">
                  <c:v>1.3897411835601776</c:v>
                </c:pt>
                <c:pt idx="63">
                  <c:v>1.3908346022539124</c:v>
                </c:pt>
                <c:pt idx="64">
                  <c:v>1.3924383693235634</c:v>
                </c:pt>
                <c:pt idx="65">
                  <c:v>1.3935532315792705</c:v>
                </c:pt>
                <c:pt idx="66">
                  <c:v>1.3935142975215884</c:v>
                </c:pt>
                <c:pt idx="67">
                  <c:v>1.3939169885919749</c:v>
                </c:pt>
                <c:pt idx="68">
                  <c:v>1.3939782504604947</c:v>
                </c:pt>
                <c:pt idx="69">
                  <c:v>1.3948893855968323</c:v>
                </c:pt>
                <c:pt idx="70">
                  <c:v>1.3958964339239941</c:v>
                </c:pt>
                <c:pt idx="71">
                  <c:v>1.3973115135703129</c:v>
                </c:pt>
                <c:pt idx="72">
                  <c:v>1.3976945132864034</c:v>
                </c:pt>
                <c:pt idx="73">
                  <c:v>1.3992571880207565</c:v>
                </c:pt>
                <c:pt idx="74">
                  <c:v>1.4002314474115534</c:v>
                </c:pt>
                <c:pt idx="75">
                  <c:v>1.4002119405876932</c:v>
                </c:pt>
                <c:pt idx="76">
                  <c:v>1.3987807744857172</c:v>
                </c:pt>
                <c:pt idx="77">
                  <c:v>1.4003147668680451</c:v>
                </c:pt>
                <c:pt idx="78">
                  <c:v>1.4027494466557624</c:v>
                </c:pt>
                <c:pt idx="79">
                  <c:v>1.403341476344649</c:v>
                </c:pt>
                <c:pt idx="80">
                  <c:v>1.4036198004125073</c:v>
                </c:pt>
                <c:pt idx="81">
                  <c:v>1.4034971931366094</c:v>
                </c:pt>
                <c:pt idx="82">
                  <c:v>1.4037010777113106</c:v>
                </c:pt>
                <c:pt idx="83">
                  <c:v>1.4020742773473851</c:v>
                </c:pt>
                <c:pt idx="84">
                  <c:v>1.403772471413002</c:v>
                </c:pt>
                <c:pt idx="85">
                  <c:v>1.4044825068004532</c:v>
                </c:pt>
                <c:pt idx="86">
                  <c:v>1.4058689347915421</c:v>
                </c:pt>
                <c:pt idx="87">
                  <c:v>1.4051537580520348</c:v>
                </c:pt>
                <c:pt idx="88">
                  <c:v>1.4050490558879583</c:v>
                </c:pt>
                <c:pt idx="89">
                  <c:v>1.4042267243808302</c:v>
                </c:pt>
                <c:pt idx="90">
                  <c:v>1.4048573977802588</c:v>
                </c:pt>
                <c:pt idx="91">
                  <c:v>1.4044653794948219</c:v>
                </c:pt>
                <c:pt idx="92">
                  <c:v>1.4032413305257985</c:v>
                </c:pt>
                <c:pt idx="93">
                  <c:v>1.4049294229596812</c:v>
                </c:pt>
                <c:pt idx="94">
                  <c:v>1.4030306023066625</c:v>
                </c:pt>
                <c:pt idx="95">
                  <c:v>1.4029269512549212</c:v>
                </c:pt>
                <c:pt idx="96">
                  <c:v>1.4013132462164497</c:v>
                </c:pt>
                <c:pt idx="97">
                  <c:v>1.4017416538570504</c:v>
                </c:pt>
                <c:pt idx="98">
                  <c:v>1.4011995470620076</c:v>
                </c:pt>
                <c:pt idx="99">
                  <c:v>1.4013070015808582</c:v>
                </c:pt>
                <c:pt idx="100">
                  <c:v>1.4016808068488125</c:v>
                </c:pt>
                <c:pt idx="101">
                  <c:v>1.4031738349257736</c:v>
                </c:pt>
                <c:pt idx="102">
                  <c:v>1.4039950788010847</c:v>
                </c:pt>
                <c:pt idx="103">
                  <c:v>1.4053828401297308</c:v>
                </c:pt>
                <c:pt idx="104">
                  <c:v>1.4066537307886042</c:v>
                </c:pt>
                <c:pt idx="105">
                  <c:v>1.4057426321088504</c:v>
                </c:pt>
                <c:pt idx="106">
                  <c:v>1.4051955046764761</c:v>
                </c:pt>
                <c:pt idx="107">
                  <c:v>1.4055934483599242</c:v>
                </c:pt>
                <c:pt idx="108">
                  <c:v>1.4060669614959875</c:v>
                </c:pt>
                <c:pt idx="109">
                  <c:v>1.4074396191598975</c:v>
                </c:pt>
                <c:pt idx="110">
                  <c:v>1.4073090260912502</c:v>
                </c:pt>
                <c:pt idx="111">
                  <c:v>1.4066260147640566</c:v>
                </c:pt>
                <c:pt idx="112">
                  <c:v>1.4072135934237779</c:v>
                </c:pt>
                <c:pt idx="113">
                  <c:v>1.4077012606696069</c:v>
                </c:pt>
                <c:pt idx="114">
                  <c:v>1.4075756632436982</c:v>
                </c:pt>
                <c:pt idx="115">
                  <c:v>1.408082610341209</c:v>
                </c:pt>
                <c:pt idx="116">
                  <c:v>1.4083704765790417</c:v>
                </c:pt>
                <c:pt idx="117">
                  <c:v>1.4082350435634012</c:v>
                </c:pt>
                <c:pt idx="118">
                  <c:v>1.4080153857605715</c:v>
                </c:pt>
                <c:pt idx="119">
                  <c:v>1.4087269201930301</c:v>
                </c:pt>
                <c:pt idx="120">
                  <c:v>1.4088862926208956</c:v>
                </c:pt>
                <c:pt idx="121">
                  <c:v>1.4097902520674714</c:v>
                </c:pt>
                <c:pt idx="122">
                  <c:v>1.4094480453222773</c:v>
                </c:pt>
                <c:pt idx="123">
                  <c:v>1.4086988910314919</c:v>
                </c:pt>
                <c:pt idx="124">
                  <c:v>1.4081419450527148</c:v>
                </c:pt>
                <c:pt idx="125">
                  <c:v>1.408189482521508</c:v>
                </c:pt>
                <c:pt idx="126">
                  <c:v>1.4075182522909377</c:v>
                </c:pt>
                <c:pt idx="127">
                  <c:v>1.4078017634951885</c:v>
                </c:pt>
                <c:pt idx="128">
                  <c:v>1.4076227084610891</c:v>
                </c:pt>
                <c:pt idx="129">
                  <c:v>1.4076048089911546</c:v>
                </c:pt>
                <c:pt idx="130">
                  <c:v>1.4076179045058563</c:v>
                </c:pt>
                <c:pt idx="131">
                  <c:v>1.4072593718535058</c:v>
                </c:pt>
                <c:pt idx="132">
                  <c:v>1.4075728239410952</c:v>
                </c:pt>
                <c:pt idx="133">
                  <c:v>1.4077972055190424</c:v>
                </c:pt>
                <c:pt idx="134">
                  <c:v>1.4073611885095283</c:v>
                </c:pt>
                <c:pt idx="135">
                  <c:v>1.4071955483996053</c:v>
                </c:pt>
                <c:pt idx="136">
                  <c:v>1.4071461441138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AEB7-4FE2-9B4B-A396684CF667}"/>
            </c:ext>
          </c:extLst>
        </c:ser>
        <c:ser>
          <c:idx val="13"/>
          <c:order val="13"/>
          <c:tx>
            <c:strRef>
              <c:f>'booster old'!$AI$8</c:f>
              <c:strCache>
                <c:ptCount val="1"/>
                <c:pt idx="0">
                  <c:v>Rn v/u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AI$9:$AI$166</c:f>
              <c:numCache>
                <c:formatCode>General</c:formatCode>
                <c:ptCount val="158"/>
                <c:pt idx="0">
                  <c:v>0.93776822059657927</c:v>
                </c:pt>
                <c:pt idx="1">
                  <c:v>0.94409530022780375</c:v>
                </c:pt>
                <c:pt idx="2">
                  <c:v>0.98485615905257817</c:v>
                </c:pt>
                <c:pt idx="3">
                  <c:v>1</c:v>
                </c:pt>
                <c:pt idx="4">
                  <c:v>1.0202048892101869</c:v>
                </c:pt>
                <c:pt idx="5">
                  <c:v>1.0437758802780788</c:v>
                </c:pt>
                <c:pt idx="6">
                  <c:v>1.0617199416106042</c:v>
                </c:pt>
                <c:pt idx="7">
                  <c:v>1.0851795415318719</c:v>
                </c:pt>
                <c:pt idx="8">
                  <c:v>1.1032596361518379</c:v>
                </c:pt>
                <c:pt idx="9">
                  <c:v>1.1071720024441316</c:v>
                </c:pt>
                <c:pt idx="10">
                  <c:v>1.1168496963643213</c:v>
                </c:pt>
                <c:pt idx="11">
                  <c:v>1.1308813727653755</c:v>
                </c:pt>
                <c:pt idx="12">
                  <c:v>1.1380823426063287</c:v>
                </c:pt>
                <c:pt idx="13">
                  <c:v>1.1485111667708292</c:v>
                </c:pt>
                <c:pt idx="14">
                  <c:v>1.1551845094543838</c:v>
                </c:pt>
                <c:pt idx="15">
                  <c:v>1.1637478611403389</c:v>
                </c:pt>
                <c:pt idx="16">
                  <c:v>1.1664459851014031</c:v>
                </c:pt>
                <c:pt idx="17">
                  <c:v>1.1688903053196664</c:v>
                </c:pt>
                <c:pt idx="18">
                  <c:v>1.1704697932512014</c:v>
                </c:pt>
                <c:pt idx="19">
                  <c:v>1.1742659291771886</c:v>
                </c:pt>
                <c:pt idx="20">
                  <c:v>1.1792567078723855</c:v>
                </c:pt>
                <c:pt idx="21">
                  <c:v>1.1794389986437304</c:v>
                </c:pt>
                <c:pt idx="22">
                  <c:v>1.184457458498281</c:v>
                </c:pt>
                <c:pt idx="23">
                  <c:v>1.1833855477256277</c:v>
                </c:pt>
                <c:pt idx="24">
                  <c:v>1.1861570980583871</c:v>
                </c:pt>
                <c:pt idx="25">
                  <c:v>1.1863737829299799</c:v>
                </c:pt>
                <c:pt idx="26">
                  <c:v>1.19220786660583</c:v>
                </c:pt>
                <c:pt idx="27">
                  <c:v>1.1871486078570599</c:v>
                </c:pt>
                <c:pt idx="28">
                  <c:v>1.1906336097900252</c:v>
                </c:pt>
                <c:pt idx="29">
                  <c:v>1.1911111895584474</c:v>
                </c:pt>
                <c:pt idx="30">
                  <c:v>1.1905864941733935</c:v>
                </c:pt>
                <c:pt idx="31">
                  <c:v>1.1874669531471618</c:v>
                </c:pt>
                <c:pt idx="32">
                  <c:v>1.185098070524609</c:v>
                </c:pt>
                <c:pt idx="33">
                  <c:v>1.1875255726863874</c:v>
                </c:pt>
                <c:pt idx="34">
                  <c:v>1.186030088653441</c:v>
                </c:pt>
                <c:pt idx="35">
                  <c:v>1.1867720883181654</c:v>
                </c:pt>
                <c:pt idx="36">
                  <c:v>1.1885240941207023</c:v>
                </c:pt>
                <c:pt idx="37">
                  <c:v>1.1906344639871089</c:v>
                </c:pt>
                <c:pt idx="38">
                  <c:v>1.1918411067823835</c:v>
                </c:pt>
                <c:pt idx="39">
                  <c:v>1.1932783879327518</c:v>
                </c:pt>
                <c:pt idx="40">
                  <c:v>1.1931569003196956</c:v>
                </c:pt>
                <c:pt idx="41">
                  <c:v>1.1964378246737126</c:v>
                </c:pt>
                <c:pt idx="42">
                  <c:v>1.1981963511565403</c:v>
                </c:pt>
                <c:pt idx="43">
                  <c:v>1.1976492617410877</c:v>
                </c:pt>
                <c:pt idx="44">
                  <c:v>1.1997252497728328</c:v>
                </c:pt>
                <c:pt idx="45">
                  <c:v>1.2001764577440901</c:v>
                </c:pt>
                <c:pt idx="46">
                  <c:v>1.20147808628786</c:v>
                </c:pt>
                <c:pt idx="47">
                  <c:v>1.2036194867266903</c:v>
                </c:pt>
                <c:pt idx="48">
                  <c:v>1.2037949741378744</c:v>
                </c:pt>
                <c:pt idx="49">
                  <c:v>1.2040799030708582</c:v>
                </c:pt>
                <c:pt idx="50">
                  <c:v>1.2042769723983056</c:v>
                </c:pt>
                <c:pt idx="51">
                  <c:v>1.2055561462947075</c:v>
                </c:pt>
                <c:pt idx="52">
                  <c:v>1.2060081364484825</c:v>
                </c:pt>
                <c:pt idx="53">
                  <c:v>1.2078060850715198</c:v>
                </c:pt>
                <c:pt idx="54">
                  <c:v>1.2082044128205862</c:v>
                </c:pt>
                <c:pt idx="55">
                  <c:v>1.2085031907847734</c:v>
                </c:pt>
                <c:pt idx="56">
                  <c:v>1.2069625136077946</c:v>
                </c:pt>
                <c:pt idx="57">
                  <c:v>1.2065517405391872</c:v>
                </c:pt>
                <c:pt idx="58">
                  <c:v>1.2076542906503598</c:v>
                </c:pt>
                <c:pt idx="59">
                  <c:v>1.2093771157514608</c:v>
                </c:pt>
                <c:pt idx="60">
                  <c:v>1.2105806497850686</c:v>
                </c:pt>
                <c:pt idx="61">
                  <c:v>1.2105788176510532</c:v>
                </c:pt>
                <c:pt idx="62">
                  <c:v>1.2123894268171509</c:v>
                </c:pt>
                <c:pt idx="63">
                  <c:v>1.212659795450173</c:v>
                </c:pt>
                <c:pt idx="64">
                  <c:v>1.213382938991459</c:v>
                </c:pt>
                <c:pt idx="65">
                  <c:v>1.2138764806191342</c:v>
                </c:pt>
                <c:pt idx="66">
                  <c:v>1.2129274318488596</c:v>
                </c:pt>
                <c:pt idx="67">
                  <c:v>1.2128477347790867</c:v>
                </c:pt>
                <c:pt idx="68">
                  <c:v>1.2123109958607712</c:v>
                </c:pt>
                <c:pt idx="69">
                  <c:v>1.2129055832682978</c:v>
                </c:pt>
                <c:pt idx="70">
                  <c:v>1.2131710240028402</c:v>
                </c:pt>
                <c:pt idx="71">
                  <c:v>1.2134582277124706</c:v>
                </c:pt>
                <c:pt idx="72">
                  <c:v>1.2133193186154354</c:v>
                </c:pt>
                <c:pt idx="73">
                  <c:v>1.214045301993236</c:v>
                </c:pt>
                <c:pt idx="74">
                  <c:v>1.2142626099980833</c:v>
                </c:pt>
                <c:pt idx="75">
                  <c:v>1.2139925188518579</c:v>
                </c:pt>
                <c:pt idx="76">
                  <c:v>1.2122085469801689</c:v>
                </c:pt>
                <c:pt idx="77">
                  <c:v>1.2127034571754467</c:v>
                </c:pt>
                <c:pt idx="78">
                  <c:v>1.2139578978647751</c:v>
                </c:pt>
                <c:pt idx="79">
                  <c:v>1.2139591769845128</c:v>
                </c:pt>
                <c:pt idx="80">
                  <c:v>1.2138274378105549</c:v>
                </c:pt>
                <c:pt idx="81">
                  <c:v>1.2132334619586622</c:v>
                </c:pt>
                <c:pt idx="82">
                  <c:v>1.21253659945051</c:v>
                </c:pt>
                <c:pt idx="83">
                  <c:v>1.2107408229087535</c:v>
                </c:pt>
                <c:pt idx="84">
                  <c:v>1.2117576580637766</c:v>
                </c:pt>
                <c:pt idx="85">
                  <c:v>1.2119165149366964</c:v>
                </c:pt>
                <c:pt idx="86">
                  <c:v>1.2125792341924722</c:v>
                </c:pt>
                <c:pt idx="87">
                  <c:v>1.2114539092842598</c:v>
                </c:pt>
                <c:pt idx="88">
                  <c:v>1.2108990597728837</c:v>
                </c:pt>
                <c:pt idx="89">
                  <c:v>1.2095353345970743</c:v>
                </c:pt>
                <c:pt idx="90">
                  <c:v>1.2095272880000283</c:v>
                </c:pt>
                <c:pt idx="91">
                  <c:v>1.2086168769600116</c:v>
                </c:pt>
                <c:pt idx="92">
                  <c:v>1.2070037183704865</c:v>
                </c:pt>
                <c:pt idx="93">
                  <c:v>1.207811926461231</c:v>
                </c:pt>
                <c:pt idx="94">
                  <c:v>1.2057629499361726</c:v>
                </c:pt>
                <c:pt idx="95">
                  <c:v>1.2051851460650749</c:v>
                </c:pt>
                <c:pt idx="96">
                  <c:v>1.2031840068146238</c:v>
                </c:pt>
                <c:pt idx="97">
                  <c:v>1.2032101246381961</c:v>
                </c:pt>
                <c:pt idx="98">
                  <c:v>1.2023641197863428</c:v>
                </c:pt>
                <c:pt idx="99">
                  <c:v>1.2015825310699342</c:v>
                </c:pt>
                <c:pt idx="100">
                  <c:v>1.201477375783107</c:v>
                </c:pt>
                <c:pt idx="101">
                  <c:v>1.2022733677460489</c:v>
                </c:pt>
                <c:pt idx="102">
                  <c:v>1.2025800058903708</c:v>
                </c:pt>
                <c:pt idx="103">
                  <c:v>1.203209709176045</c:v>
                </c:pt>
                <c:pt idx="104">
                  <c:v>1.2039196271729966</c:v>
                </c:pt>
                <c:pt idx="105">
                  <c:v>1.2028734761759097</c:v>
                </c:pt>
                <c:pt idx="106">
                  <c:v>1.2019230307584412</c:v>
                </c:pt>
                <c:pt idx="107">
                  <c:v>1.2020420967599463</c:v>
                </c:pt>
                <c:pt idx="108">
                  <c:v>1.2019184760085098</c:v>
                </c:pt>
                <c:pt idx="109">
                  <c:v>1.2026279895777912</c:v>
                </c:pt>
                <c:pt idx="110">
                  <c:v>1.2022404167461271</c:v>
                </c:pt>
                <c:pt idx="111">
                  <c:v>1.2012575325642456</c:v>
                </c:pt>
                <c:pt idx="112">
                  <c:v>1.2015158013754181</c:v>
                </c:pt>
                <c:pt idx="113">
                  <c:v>1.20156301383054</c:v>
                </c:pt>
                <c:pt idx="114">
                  <c:v>1.2012312539902941</c:v>
                </c:pt>
                <c:pt idx="115">
                  <c:v>1.2014066373282615</c:v>
                </c:pt>
                <c:pt idx="116">
                  <c:v>1.2015972501694239</c:v>
                </c:pt>
                <c:pt idx="117">
                  <c:v>1.2011086060538181</c:v>
                </c:pt>
                <c:pt idx="118">
                  <c:v>1.2004900474818843</c:v>
                </c:pt>
                <c:pt idx="119">
                  <c:v>1.2008025575157062</c:v>
                </c:pt>
                <c:pt idx="120">
                  <c:v>1.2006174210406606</c:v>
                </c:pt>
                <c:pt idx="121">
                  <c:v>1.2010586744109926</c:v>
                </c:pt>
                <c:pt idx="122">
                  <c:v>1.2005211158931735</c:v>
                </c:pt>
                <c:pt idx="123">
                  <c:v>1.1995565779650208</c:v>
                </c:pt>
                <c:pt idx="124">
                  <c:v>1.1987797815871377</c:v>
                </c:pt>
                <c:pt idx="125">
                  <c:v>1.1986021324727849</c:v>
                </c:pt>
                <c:pt idx="126">
                  <c:v>1.1977686323787018</c:v>
                </c:pt>
                <c:pt idx="127">
                  <c:v>1.1976599044122314</c:v>
                </c:pt>
                <c:pt idx="128">
                  <c:v>1.1972119507251309</c:v>
                </c:pt>
                <c:pt idx="129">
                  <c:v>1.1969055394794055</c:v>
                </c:pt>
                <c:pt idx="130">
                  <c:v>1.1966926128734194</c:v>
                </c:pt>
                <c:pt idx="131">
                  <c:v>1.1961946059424855</c:v>
                </c:pt>
                <c:pt idx="132">
                  <c:v>1.1963731780786817</c:v>
                </c:pt>
                <c:pt idx="133">
                  <c:v>1.1965638403927721</c:v>
                </c:pt>
                <c:pt idx="134">
                  <c:v>1.1960303125730947</c:v>
                </c:pt>
                <c:pt idx="135">
                  <c:v>1.1958728094187787</c:v>
                </c:pt>
                <c:pt idx="136">
                  <c:v>1.19581627810927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AEB7-4FE2-9B4B-A396684CF667}"/>
            </c:ext>
          </c:extLst>
        </c:ser>
        <c:ser>
          <c:idx val="14"/>
          <c:order val="14"/>
          <c:tx>
            <c:strRef>
              <c:f>'booster old'!$AJ$8</c:f>
              <c:strCache>
                <c:ptCount val="1"/>
                <c:pt idx="0">
                  <c:v>Rn b/ub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AJ$9:$AJ$166</c:f>
              <c:numCache>
                <c:formatCode>General</c:formatCode>
                <c:ptCount val="158"/>
                <c:pt idx="0">
                  <c:v>0.93101875675907597</c:v>
                </c:pt>
                <c:pt idx="1">
                  <c:v>0.94132956284201585</c:v>
                </c:pt>
                <c:pt idx="2">
                  <c:v>0.97996691983939221</c:v>
                </c:pt>
                <c:pt idx="3">
                  <c:v>1</c:v>
                </c:pt>
                <c:pt idx="4">
                  <c:v>1.0173514386143097</c:v>
                </c:pt>
                <c:pt idx="5">
                  <c:v>1.0536920189992489</c:v>
                </c:pt>
                <c:pt idx="6">
                  <c:v>1.0796661579897489</c:v>
                </c:pt>
                <c:pt idx="7">
                  <c:v>1.1045323728303187</c:v>
                </c:pt>
                <c:pt idx="8">
                  <c:v>1.1266542602270775</c:v>
                </c:pt>
                <c:pt idx="9">
                  <c:v>1.1429683003823361</c:v>
                </c:pt>
                <c:pt idx="10">
                  <c:v>1.1627792659238589</c:v>
                </c:pt>
                <c:pt idx="11">
                  <c:v>1.175704974702261</c:v>
                </c:pt>
                <c:pt idx="12">
                  <c:v>1.187009248181452</c:v>
                </c:pt>
                <c:pt idx="13">
                  <c:v>1.2028401080400084</c:v>
                </c:pt>
                <c:pt idx="14">
                  <c:v>1.2112096340916683</c:v>
                </c:pt>
                <c:pt idx="15">
                  <c:v>1.2214543103754394</c:v>
                </c:pt>
                <c:pt idx="16">
                  <c:v>1.2274061847300395</c:v>
                </c:pt>
                <c:pt idx="17">
                  <c:v>1.2357666633378801</c:v>
                </c:pt>
                <c:pt idx="18">
                  <c:v>1.2438674358076796</c:v>
                </c:pt>
                <c:pt idx="19">
                  <c:v>1.2537625140545776</c:v>
                </c:pt>
                <c:pt idx="20">
                  <c:v>1.2686003637598673</c:v>
                </c:pt>
                <c:pt idx="21">
                  <c:v>1.2747955237408579</c:v>
                </c:pt>
                <c:pt idx="22">
                  <c:v>1.2847125121834515</c:v>
                </c:pt>
                <c:pt idx="23">
                  <c:v>1.2908552194453342</c:v>
                </c:pt>
                <c:pt idx="24">
                  <c:v>1.298157800707606</c:v>
                </c:pt>
                <c:pt idx="25">
                  <c:v>1.3009087205212273</c:v>
                </c:pt>
                <c:pt idx="26">
                  <c:v>1.3094238777937126</c:v>
                </c:pt>
                <c:pt idx="27">
                  <c:v>1.3101969244198373</c:v>
                </c:pt>
                <c:pt idx="28">
                  <c:v>1.3181404529601264</c:v>
                </c:pt>
                <c:pt idx="29">
                  <c:v>1.3232194430031554</c:v>
                </c:pt>
                <c:pt idx="30">
                  <c:v>1.3267083310989967</c:v>
                </c:pt>
                <c:pt idx="31">
                  <c:v>1.3291549412154191</c:v>
                </c:pt>
                <c:pt idx="32">
                  <c:v>1.33290073855361</c:v>
                </c:pt>
                <c:pt idx="33">
                  <c:v>1.3380955109410062</c:v>
                </c:pt>
                <c:pt idx="34">
                  <c:v>1.3426173666266783</c:v>
                </c:pt>
                <c:pt idx="35">
                  <c:v>1.3475399109926929</c:v>
                </c:pt>
                <c:pt idx="36">
                  <c:v>1.3541751276028275</c:v>
                </c:pt>
                <c:pt idx="37">
                  <c:v>1.3607553433329782</c:v>
                </c:pt>
                <c:pt idx="38">
                  <c:v>1.3627585735973764</c:v>
                </c:pt>
                <c:pt idx="39">
                  <c:v>1.3674110390983885</c:v>
                </c:pt>
                <c:pt idx="40">
                  <c:v>1.3711172417705129</c:v>
                </c:pt>
                <c:pt idx="41">
                  <c:v>1.3761670330259694</c:v>
                </c:pt>
                <c:pt idx="42">
                  <c:v>1.3831775253794618</c:v>
                </c:pt>
                <c:pt idx="43">
                  <c:v>1.3852096179392959</c:v>
                </c:pt>
                <c:pt idx="44">
                  <c:v>1.3892956891968609</c:v>
                </c:pt>
                <c:pt idx="45">
                  <c:v>1.3928428694338792</c:v>
                </c:pt>
                <c:pt idx="46">
                  <c:v>1.3969315806375076</c:v>
                </c:pt>
                <c:pt idx="47">
                  <c:v>1.403265133393216</c:v>
                </c:pt>
                <c:pt idx="48">
                  <c:v>1.4065111878895318</c:v>
                </c:pt>
                <c:pt idx="49">
                  <c:v>1.4096321375619514</c:v>
                </c:pt>
                <c:pt idx="50">
                  <c:v>1.4145187374283721</c:v>
                </c:pt>
                <c:pt idx="51">
                  <c:v>1.4190231653237253</c:v>
                </c:pt>
                <c:pt idx="52">
                  <c:v>1.4220944252797258</c:v>
                </c:pt>
                <c:pt idx="53">
                  <c:v>1.4261816610155968</c:v>
                </c:pt>
                <c:pt idx="54">
                  <c:v>1.4289290198870235</c:v>
                </c:pt>
                <c:pt idx="55">
                  <c:v>1.4319784791470054</c:v>
                </c:pt>
                <c:pt idx="56">
                  <c:v>1.4341719786421891</c:v>
                </c:pt>
                <c:pt idx="57">
                  <c:v>1.4358242707389821</c:v>
                </c:pt>
                <c:pt idx="58">
                  <c:v>1.4391297645452812</c:v>
                </c:pt>
                <c:pt idx="59">
                  <c:v>1.4426831069714829</c:v>
                </c:pt>
                <c:pt idx="60">
                  <c:v>1.4454460164843927</c:v>
                </c:pt>
                <c:pt idx="61">
                  <c:v>1.4470612051406864</c:v>
                </c:pt>
                <c:pt idx="62">
                  <c:v>1.4504215520091579</c:v>
                </c:pt>
                <c:pt idx="63">
                  <c:v>1.4523476199446375</c:v>
                </c:pt>
                <c:pt idx="64">
                  <c:v>1.454565663087013</c:v>
                </c:pt>
                <c:pt idx="65">
                  <c:v>1.456125651844592</c:v>
                </c:pt>
                <c:pt idx="66">
                  <c:v>1.457817475318318</c:v>
                </c:pt>
                <c:pt idx="67">
                  <c:v>1.4588664231497719</c:v>
                </c:pt>
                <c:pt idx="68">
                  <c:v>1.4600124137050594</c:v>
                </c:pt>
                <c:pt idx="69">
                  <c:v>1.4609317523454362</c:v>
                </c:pt>
                <c:pt idx="70">
                  <c:v>1.4626861372518036</c:v>
                </c:pt>
                <c:pt idx="71">
                  <c:v>1.4653163628057275</c:v>
                </c:pt>
                <c:pt idx="72">
                  <c:v>1.4664389335085037</c:v>
                </c:pt>
                <c:pt idx="73">
                  <c:v>1.4685750190833671</c:v>
                </c:pt>
                <c:pt idx="74">
                  <c:v>1.4703543693204599</c:v>
                </c:pt>
                <c:pt idx="75">
                  <c:v>1.4708236831082093</c:v>
                </c:pt>
                <c:pt idx="76">
                  <c:v>1.4709917438740783</c:v>
                </c:pt>
                <c:pt idx="77">
                  <c:v>1.4735102745374582</c:v>
                </c:pt>
                <c:pt idx="78">
                  <c:v>1.4766165866863177</c:v>
                </c:pt>
                <c:pt idx="79">
                  <c:v>1.4779537596534618</c:v>
                </c:pt>
                <c:pt idx="80">
                  <c:v>1.4788364827159581</c:v>
                </c:pt>
                <c:pt idx="81">
                  <c:v>1.4796979171228624</c:v>
                </c:pt>
                <c:pt idx="82">
                  <c:v>1.4814997212584267</c:v>
                </c:pt>
                <c:pt idx="83">
                  <c:v>1.4812586407439703</c:v>
                </c:pt>
                <c:pt idx="84">
                  <c:v>1.4831621672552757</c:v>
                </c:pt>
                <c:pt idx="85">
                  <c:v>1.4844720146069286</c:v>
                </c:pt>
                <c:pt idx="86">
                  <c:v>1.4863506039732399</c:v>
                </c:pt>
                <c:pt idx="87">
                  <c:v>1.4868964996406751</c:v>
                </c:pt>
                <c:pt idx="88">
                  <c:v>1.4877321741436422</c:v>
                </c:pt>
                <c:pt idx="89">
                  <c:v>1.4884977621403128</c:v>
                </c:pt>
                <c:pt idx="90">
                  <c:v>1.4899566710119279</c:v>
                </c:pt>
                <c:pt idx="91">
                  <c:v>1.490829827166287</c:v>
                </c:pt>
                <c:pt idx="92">
                  <c:v>1.4911650221260111</c:v>
                </c:pt>
                <c:pt idx="93">
                  <c:v>1.4934646061841277</c:v>
                </c:pt>
                <c:pt idx="94">
                  <c:v>1.4931031368567824</c:v>
                </c:pt>
                <c:pt idx="95">
                  <c:v>1.4939948959806737</c:v>
                </c:pt>
                <c:pt idx="96">
                  <c:v>1.4941968424830243</c:v>
                </c:pt>
                <c:pt idx="97">
                  <c:v>1.495133648815459</c:v>
                </c:pt>
                <c:pt idx="98">
                  <c:v>1.4955431706842348</c:v>
                </c:pt>
                <c:pt idx="99">
                  <c:v>1.4973282207449419</c:v>
                </c:pt>
                <c:pt idx="100">
                  <c:v>1.4984002909207035</c:v>
                </c:pt>
                <c:pt idx="101">
                  <c:v>1.5002881754272031</c:v>
                </c:pt>
                <c:pt idx="102">
                  <c:v>1.5015861101193344</c:v>
                </c:pt>
                <c:pt idx="103">
                  <c:v>1.5035602722619592</c:v>
                </c:pt>
                <c:pt idx="104">
                  <c:v>1.5051052539609049</c:v>
                </c:pt>
                <c:pt idx="105">
                  <c:v>1.5050619156023066</c:v>
                </c:pt>
                <c:pt idx="106">
                  <c:v>1.5056751724194972</c:v>
                </c:pt>
                <c:pt idx="107">
                  <c:v>1.506364721938787</c:v>
                </c:pt>
                <c:pt idx="108">
                  <c:v>1.5077130428195864</c:v>
                </c:pt>
                <c:pt idx="109">
                  <c:v>1.509500132208945</c:v>
                </c:pt>
                <c:pt idx="110">
                  <c:v>1.5099677956244006</c:v>
                </c:pt>
                <c:pt idx="111">
                  <c:v>1.5103336885932681</c:v>
                </c:pt>
                <c:pt idx="112">
                  <c:v>1.5111905683064273</c:v>
                </c:pt>
                <c:pt idx="113">
                  <c:v>1.5122359302815473</c:v>
                </c:pt>
                <c:pt idx="114">
                  <c:v>1.5126055171510191</c:v>
                </c:pt>
                <c:pt idx="115">
                  <c:v>1.5134406468821191</c:v>
                </c:pt>
                <c:pt idx="116">
                  <c:v>1.5137327888416912</c:v>
                </c:pt>
                <c:pt idx="117">
                  <c:v>1.5143943134285103</c:v>
                </c:pt>
                <c:pt idx="118">
                  <c:v>1.5151196926222708</c:v>
                </c:pt>
                <c:pt idx="119">
                  <c:v>1.5161609912083154</c:v>
                </c:pt>
                <c:pt idx="120">
                  <c:v>1.5169067646695262</c:v>
                </c:pt>
                <c:pt idx="121">
                  <c:v>1.5181419225139243</c:v>
                </c:pt>
                <c:pt idx="122">
                  <c:v>1.5184196146910913</c:v>
                </c:pt>
                <c:pt idx="123">
                  <c:v>1.5186006838771557</c:v>
                </c:pt>
                <c:pt idx="124">
                  <c:v>1.5188558266147896</c:v>
                </c:pt>
                <c:pt idx="125">
                  <c:v>1.5193258780602779</c:v>
                </c:pt>
                <c:pt idx="126">
                  <c:v>1.519426896869273</c:v>
                </c:pt>
                <c:pt idx="127">
                  <c:v>1.5203144046617603</c:v>
                </c:pt>
                <c:pt idx="128">
                  <c:v>1.5207974506894559</c:v>
                </c:pt>
                <c:pt idx="129">
                  <c:v>1.5213748773308791</c:v>
                </c:pt>
                <c:pt idx="130">
                  <c:v>1.5218366823255527</c:v>
                </c:pt>
                <c:pt idx="131">
                  <c:v>1.5219983909808394</c:v>
                </c:pt>
                <c:pt idx="132">
                  <c:v>1.5223770876479257</c:v>
                </c:pt>
                <c:pt idx="133">
                  <c:v>1.5225208849844161</c:v>
                </c:pt>
                <c:pt idx="134">
                  <c:v>1.5225717759662607</c:v>
                </c:pt>
                <c:pt idx="135">
                  <c:v>1.5224995470834435</c:v>
                </c:pt>
                <c:pt idx="136">
                  <c:v>1.52249736491988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AEB7-4FE2-9B4B-A396684CF6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82364111"/>
        <c:axId val="1382365551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booster old'!$S$8</c15:sqref>
                        </c15:formulaRef>
                      </c:ext>
                    </c:extLst>
                    <c:strCache>
                      <c:ptCount val="1"/>
                      <c:pt idx="0">
                        <c:v>cum v0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booster old'!$S$9:$S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777.79502803182754</c:v>
                      </c:pt>
                      <c:pt idx="1">
                        <c:v>1543.4614203338817</c:v>
                      </c:pt>
                      <c:pt idx="2">
                        <c:v>2220.5115585982671</c:v>
                      </c:pt>
                      <c:pt idx="3">
                        <c:v>2953.7720737273257</c:v>
                      </c:pt>
                      <c:pt idx="4">
                        <c:v>3679.8455466014184</c:v>
                      </c:pt>
                      <c:pt idx="5">
                        <c:v>4347.2217031842083</c:v>
                      </c:pt>
                      <c:pt idx="6">
                        <c:v>4981.0300018203088</c:v>
                      </c:pt>
                      <c:pt idx="7">
                        <c:v>5579.16472454016</c:v>
                      </c:pt>
                      <c:pt idx="8">
                        <c:v>6163.8316146922416</c:v>
                      </c:pt>
                      <c:pt idx="9">
                        <c:v>6798.9112310346782</c:v>
                      </c:pt>
                      <c:pt idx="10">
                        <c:v>7376.8572283899584</c:v>
                      </c:pt>
                      <c:pt idx="11">
                        <c:v>7886.3451271047234</c:v>
                      </c:pt>
                      <c:pt idx="12">
                        <c:v>8384.2268225593325</c:v>
                      </c:pt>
                      <c:pt idx="13">
                        <c:v>8897.9971172467231</c:v>
                      </c:pt>
                      <c:pt idx="14">
                        <c:v>9431.7758868919645</c:v>
                      </c:pt>
                      <c:pt idx="15">
                        <c:v>9926.3440117549853</c:v>
                      </c:pt>
                      <c:pt idx="16">
                        <c:v>10452.197831800468</c:v>
                      </c:pt>
                      <c:pt idx="17">
                        <c:v>11035.01902268023</c:v>
                      </c:pt>
                      <c:pt idx="18">
                        <c:v>11539.574963075882</c:v>
                      </c:pt>
                      <c:pt idx="19">
                        <c:v>12048.843740293525</c:v>
                      </c:pt>
                      <c:pt idx="20">
                        <c:v>12641.990743945138</c:v>
                      </c:pt>
                      <c:pt idx="21">
                        <c:v>13229.674638856994</c:v>
                      </c:pt>
                      <c:pt idx="22">
                        <c:v>13785.089632657939</c:v>
                      </c:pt>
                      <c:pt idx="23">
                        <c:v>14385.534272839837</c:v>
                      </c:pt>
                      <c:pt idx="24">
                        <c:v>14951.580238855808</c:v>
                      </c:pt>
                      <c:pt idx="25">
                        <c:v>15516.23752603588</c:v>
                      </c:pt>
                      <c:pt idx="26">
                        <c:v>16000.810625442115</c:v>
                      </c:pt>
                      <c:pt idx="27">
                        <c:v>16634.207347648069</c:v>
                      </c:pt>
                      <c:pt idx="28">
                        <c:v>17191.559959214163</c:v>
                      </c:pt>
                      <c:pt idx="29">
                        <c:v>17800.49998898416</c:v>
                      </c:pt>
                      <c:pt idx="30">
                        <c:v>18434.100259664272</c:v>
                      </c:pt>
                      <c:pt idx="31">
                        <c:v>19116.376919818085</c:v>
                      </c:pt>
                      <c:pt idx="32">
                        <c:v>19772.357546952313</c:v>
                      </c:pt>
                      <c:pt idx="33">
                        <c:v>20361.256287619002</c:v>
                      </c:pt>
                      <c:pt idx="34">
                        <c:v>20991.632747777403</c:v>
                      </c:pt>
                      <c:pt idx="35">
                        <c:v>21557.873462513911</c:v>
                      </c:pt>
                      <c:pt idx="36">
                        <c:v>22125.841986370186</c:v>
                      </c:pt>
                      <c:pt idx="37">
                        <c:v>22684.000775002802</c:v>
                      </c:pt>
                      <c:pt idx="38">
                        <c:v>23269.090516612305</c:v>
                      </c:pt>
                      <c:pt idx="39">
                        <c:v>23892.743688146296</c:v>
                      </c:pt>
                      <c:pt idx="40">
                        <c:v>24540.310691178533</c:v>
                      </c:pt>
                      <c:pt idx="41">
                        <c:v>25202.360085192813</c:v>
                      </c:pt>
                      <c:pt idx="42">
                        <c:v>25961.253514142314</c:v>
                      </c:pt>
                      <c:pt idx="43">
                        <c:v>26793.974045959665</c:v>
                      </c:pt>
                      <c:pt idx="44">
                        <c:v>27528.240486315532</c:v>
                      </c:pt>
                      <c:pt idx="45">
                        <c:v>28211.483306753777</c:v>
                      </c:pt>
                      <c:pt idx="46">
                        <c:v>28842.518355362907</c:v>
                      </c:pt>
                      <c:pt idx="47">
                        <c:v>29402.106215392309</c:v>
                      </c:pt>
                      <c:pt idx="48">
                        <c:v>30005.953556042623</c:v>
                      </c:pt>
                      <c:pt idx="49">
                        <c:v>30596.688904253439</c:v>
                      </c:pt>
                      <c:pt idx="50">
                        <c:v>31195.593222711286</c:v>
                      </c:pt>
                      <c:pt idx="51">
                        <c:v>31761.074398089455</c:v>
                      </c:pt>
                      <c:pt idx="52">
                        <c:v>32348.599092530749</c:v>
                      </c:pt>
                      <c:pt idx="53">
                        <c:v>32911.161015184633</c:v>
                      </c:pt>
                      <c:pt idx="54">
                        <c:v>33471.186036731619</c:v>
                      </c:pt>
                      <c:pt idx="55">
                        <c:v>34045.820522112837</c:v>
                      </c:pt>
                      <c:pt idx="56">
                        <c:v>34640.465580338569</c:v>
                      </c:pt>
                      <c:pt idx="57">
                        <c:v>35190.689116499241</c:v>
                      </c:pt>
                      <c:pt idx="58">
                        <c:v>35739.421425813685</c:v>
                      </c:pt>
                      <c:pt idx="59">
                        <c:v>36248.954817412799</c:v>
                      </c:pt>
                      <c:pt idx="60">
                        <c:v>36748.314705338329</c:v>
                      </c:pt>
                      <c:pt idx="61">
                        <c:v>37283.908445768386</c:v>
                      </c:pt>
                      <c:pt idx="62">
                        <c:v>37749.872311655192</c:v>
                      </c:pt>
                      <c:pt idx="63">
                        <c:v>38257.527659623331</c:v>
                      </c:pt>
                      <c:pt idx="64">
                        <c:v>38739.783268406893</c:v>
                      </c:pt>
                      <c:pt idx="65">
                        <c:v>39224.787974712628</c:v>
                      </c:pt>
                      <c:pt idx="66">
                        <c:v>39750.569043319927</c:v>
                      </c:pt>
                      <c:pt idx="67">
                        <c:v>40246.52781889675</c:v>
                      </c:pt>
                      <c:pt idx="68">
                        <c:v>40796.43990899995</c:v>
                      </c:pt>
                      <c:pt idx="69">
                        <c:v>41268.514841368058</c:v>
                      </c:pt>
                      <c:pt idx="70">
                        <c:v>41754.255220654479</c:v>
                      </c:pt>
                      <c:pt idx="71">
                        <c:v>42264.621803634269</c:v>
                      </c:pt>
                      <c:pt idx="72">
                        <c:v>42763.565277003843</c:v>
                      </c:pt>
                      <c:pt idx="73">
                        <c:v>43213.810878281016</c:v>
                      </c:pt>
                      <c:pt idx="74">
                        <c:v>43681.049150422223</c:v>
                      </c:pt>
                      <c:pt idx="75">
                        <c:v>44188.380779792264</c:v>
                      </c:pt>
                      <c:pt idx="76">
                        <c:v>44773.282298716753</c:v>
                      </c:pt>
                      <c:pt idx="77">
                        <c:v>45309.351962881818</c:v>
                      </c:pt>
                      <c:pt idx="78">
                        <c:v>45749.082189207846</c:v>
                      </c:pt>
                      <c:pt idx="79">
                        <c:v>46231.269762759817</c:v>
                      </c:pt>
                      <c:pt idx="80">
                        <c:v>46728.397784909452</c:v>
                      </c:pt>
                      <c:pt idx="81">
                        <c:v>47255.986214792152</c:v>
                      </c:pt>
                      <c:pt idx="82">
                        <c:v>47764.275228315273</c:v>
                      </c:pt>
                      <c:pt idx="83">
                        <c:v>48336.371203152303</c:v>
                      </c:pt>
                      <c:pt idx="84">
                        <c:v>48872.522640565097</c:v>
                      </c:pt>
                      <c:pt idx="85">
                        <c:v>49413.763354833041</c:v>
                      </c:pt>
                      <c:pt idx="86">
                        <c:v>49943.4141192186</c:v>
                      </c:pt>
                      <c:pt idx="87">
                        <c:v>50514.920612601854</c:v>
                      </c:pt>
                      <c:pt idx="88">
                        <c:v>51064.805617324164</c:v>
                      </c:pt>
                      <c:pt idx="89">
                        <c:v>51685.704534400837</c:v>
                      </c:pt>
                      <c:pt idx="90">
                        <c:v>52257.036027880444</c:v>
                      </c:pt>
                      <c:pt idx="91">
                        <c:v>52878.307483949437</c:v>
                      </c:pt>
                      <c:pt idx="92">
                        <c:v>53544.034246130621</c:v>
                      </c:pt>
                      <c:pt idx="93">
                        <c:v>54115.182043992114</c:v>
                      </c:pt>
                      <c:pt idx="94">
                        <c:v>54797.113256314704</c:v>
                      </c:pt>
                      <c:pt idx="95">
                        <c:v>55430.37233671487</c:v>
                      </c:pt>
                      <c:pt idx="96">
                        <c:v>56073.400941475134</c:v>
                      </c:pt>
                      <c:pt idx="97">
                        <c:v>56620.236914491128</c:v>
                      </c:pt>
                      <c:pt idx="98">
                        <c:v>57217.398913590827</c:v>
                      </c:pt>
                      <c:pt idx="99">
                        <c:v>57829.970616437691</c:v>
                      </c:pt>
                      <c:pt idx="100">
                        <c:v>58404.804699279273</c:v>
                      </c:pt>
                      <c:pt idx="101">
                        <c:v>58991.658215526782</c:v>
                      </c:pt>
                      <c:pt idx="102">
                        <c:v>59525.905116788083</c:v>
                      </c:pt>
                      <c:pt idx="103">
                        <c:v>60036.944972540783</c:v>
                      </c:pt>
                      <c:pt idx="104">
                        <c:v>60507.666166482268</c:v>
                      </c:pt>
                      <c:pt idx="105">
                        <c:v>61042.701449723012</c:v>
                      </c:pt>
                      <c:pt idx="106">
                        <c:v>61569.261242198758</c:v>
                      </c:pt>
                      <c:pt idx="107">
                        <c:v>62039.397869736858</c:v>
                      </c:pt>
                      <c:pt idx="108">
                        <c:v>62538.660961641239</c:v>
                      </c:pt>
                      <c:pt idx="109">
                        <c:v>63001.920320284968</c:v>
                      </c:pt>
                      <c:pt idx="110">
                        <c:v>63484.059503238946</c:v>
                      </c:pt>
                      <c:pt idx="111">
                        <c:v>63993.149373025568</c:v>
                      </c:pt>
                      <c:pt idx="112">
                        <c:v>64427.084131029209</c:v>
                      </c:pt>
                      <c:pt idx="113">
                        <c:v>64890.273771995679</c:v>
                      </c:pt>
                      <c:pt idx="114">
                        <c:v>65350.567372160054</c:v>
                      </c:pt>
                      <c:pt idx="115">
                        <c:v>65791.827689117403</c:v>
                      </c:pt>
                      <c:pt idx="116">
                        <c:v>66249.766823392565</c:v>
                      </c:pt>
                      <c:pt idx="117">
                        <c:v>66725.579076104827</c:v>
                      </c:pt>
                      <c:pt idx="118">
                        <c:v>67197.337563037028</c:v>
                      </c:pt>
                      <c:pt idx="119">
                        <c:v>67610.621882840744</c:v>
                      </c:pt>
                      <c:pt idx="120">
                        <c:v>68090.468244997319</c:v>
                      </c:pt>
                      <c:pt idx="121">
                        <c:v>68536.077542081402</c:v>
                      </c:pt>
                      <c:pt idx="122">
                        <c:v>68941.557692793576</c:v>
                      </c:pt>
                      <c:pt idx="123">
                        <c:v>69425.461073554339</c:v>
                      </c:pt>
                      <c:pt idx="124">
                        <c:v>69848.220309257245</c:v>
                      </c:pt>
                      <c:pt idx="125">
                        <c:v>70263.324989865316</c:v>
                      </c:pt>
                      <c:pt idx="126">
                        <c:v>70698.774310783774</c:v>
                      </c:pt>
                      <c:pt idx="127">
                        <c:v>71083.318131600332</c:v>
                      </c:pt>
                      <c:pt idx="128">
                        <c:v>71449.600007801404</c:v>
                      </c:pt>
                      <c:pt idx="129">
                        <c:v>71811.635147062829</c:v>
                      </c:pt>
                      <c:pt idx="130">
                        <c:v>72167.066739897899</c:v>
                      </c:pt>
                      <c:pt idx="131">
                        <c:v>72419.57350179003</c:v>
                      </c:pt>
                      <c:pt idx="132">
                        <c:v>72635.93178619309</c:v>
                      </c:pt>
                      <c:pt idx="133">
                        <c:v>72793.686250349303</c:v>
                      </c:pt>
                      <c:pt idx="134">
                        <c:v>72970.48910461257</c:v>
                      </c:pt>
                      <c:pt idx="135">
                        <c:v>73043.655364561346</c:v>
                      </c:pt>
                      <c:pt idx="136">
                        <c:v>73057.833579818413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0-AEB7-4FE2-9B4B-A396684CF667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T$8</c15:sqref>
                        </c15:formulaRef>
                      </c:ext>
                    </c:extLst>
                    <c:strCache>
                      <c:ptCount val="1"/>
                      <c:pt idx="0">
                        <c:v>cum v1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T$9:$T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05.49241916855031</c:v>
                      </c:pt>
                      <c:pt idx="1">
                        <c:v>182.99481320612395</c:v>
                      </c:pt>
                      <c:pt idx="2">
                        <c:v>254.42111107439234</c:v>
                      </c:pt>
                      <c:pt idx="3">
                        <c:v>351.48481249831957</c:v>
                      </c:pt>
                      <c:pt idx="4">
                        <c:v>453.33764860776819</c:v>
                      </c:pt>
                      <c:pt idx="5">
                        <c:v>532.32017433499141</c:v>
                      </c:pt>
                      <c:pt idx="6">
                        <c:v>614.13353861715427</c:v>
                      </c:pt>
                      <c:pt idx="7">
                        <c:v>698.76848814190885</c:v>
                      </c:pt>
                      <c:pt idx="8">
                        <c:v>789.16345387453248</c:v>
                      </c:pt>
                      <c:pt idx="9">
                        <c:v>849.00342578008338</c:v>
                      </c:pt>
                      <c:pt idx="10">
                        <c:v>924.41836753208395</c:v>
                      </c:pt>
                      <c:pt idx="11">
                        <c:v>994.82349677091418</c:v>
                      </c:pt>
                      <c:pt idx="12">
                        <c:v>1052.4243536466308</c:v>
                      </c:pt>
                      <c:pt idx="13">
                        <c:v>1108.958397939535</c:v>
                      </c:pt>
                      <c:pt idx="14">
                        <c:v>1174.1605593852462</c:v>
                      </c:pt>
                      <c:pt idx="15">
                        <c:v>1241.2017023212957</c:v>
                      </c:pt>
                      <c:pt idx="16">
                        <c:v>1318.8062969581263</c:v>
                      </c:pt>
                      <c:pt idx="17">
                        <c:v>1385.633251121591</c:v>
                      </c:pt>
                      <c:pt idx="18">
                        <c:v>1433.0142034397852</c:v>
                      </c:pt>
                      <c:pt idx="19">
                        <c:v>1489.9735299944082</c:v>
                      </c:pt>
                      <c:pt idx="20">
                        <c:v>1556.4804833941225</c:v>
                      </c:pt>
                      <c:pt idx="21">
                        <c:v>1637.316029742738</c:v>
                      </c:pt>
                      <c:pt idx="22">
                        <c:v>1691.1202383352681</c:v>
                      </c:pt>
                      <c:pt idx="23">
                        <c:v>1748.6754426475397</c:v>
                      </c:pt>
                      <c:pt idx="24">
                        <c:v>1816.6735503607035</c:v>
                      </c:pt>
                      <c:pt idx="25">
                        <c:v>1886.475325493604</c:v>
                      </c:pt>
                      <c:pt idx="26">
                        <c:v>1946.6189068669416</c:v>
                      </c:pt>
                      <c:pt idx="27">
                        <c:v>2008.5726030269796</c:v>
                      </c:pt>
                      <c:pt idx="28">
                        <c:v>2068.5240325468576</c:v>
                      </c:pt>
                      <c:pt idx="29">
                        <c:v>2145.4812118848704</c:v>
                      </c:pt>
                      <c:pt idx="30">
                        <c:v>2213.7782308215342</c:v>
                      </c:pt>
                      <c:pt idx="31">
                        <c:v>2281.966061901478</c:v>
                      </c:pt>
                      <c:pt idx="32">
                        <c:v>2348.1538014138059</c:v>
                      </c:pt>
                      <c:pt idx="33">
                        <c:v>2423.6760000472327</c:v>
                      </c:pt>
                      <c:pt idx="34">
                        <c:v>2491.5373138064756</c:v>
                      </c:pt>
                      <c:pt idx="35">
                        <c:v>2549.88002204746</c:v>
                      </c:pt>
                      <c:pt idx="36">
                        <c:v>2605.310935567662</c:v>
                      </c:pt>
                      <c:pt idx="37">
                        <c:v>2647.5211605465447</c:v>
                      </c:pt>
                      <c:pt idx="38">
                        <c:v>2727.124118827257</c:v>
                      </c:pt>
                      <c:pt idx="39">
                        <c:v>2787.8996505922028</c:v>
                      </c:pt>
                      <c:pt idx="40">
                        <c:v>2855.1126128061064</c:v>
                      </c:pt>
                      <c:pt idx="41">
                        <c:v>2932.4703505737489</c:v>
                      </c:pt>
                      <c:pt idx="42">
                        <c:v>3009.7044149260792</c:v>
                      </c:pt>
                      <c:pt idx="43">
                        <c:v>3098.8925656610359</c:v>
                      </c:pt>
                      <c:pt idx="44">
                        <c:v>3188.8656874109734</c:v>
                      </c:pt>
                      <c:pt idx="45">
                        <c:v>3262.0256163685772</c:v>
                      </c:pt>
                      <c:pt idx="46">
                        <c:v>3335.9931775493942</c:v>
                      </c:pt>
                      <c:pt idx="47">
                        <c:v>3383.0721112151127</c:v>
                      </c:pt>
                      <c:pt idx="48">
                        <c:v>3442.0571058513633</c:v>
                      </c:pt>
                      <c:pt idx="49">
                        <c:v>3513.8301392922885</c:v>
                      </c:pt>
                      <c:pt idx="50">
                        <c:v>3567.1145075956174</c:v>
                      </c:pt>
                      <c:pt idx="51">
                        <c:v>3625.817052678844</c:v>
                      </c:pt>
                      <c:pt idx="52">
                        <c:v>3681.6784661589668</c:v>
                      </c:pt>
                      <c:pt idx="53">
                        <c:v>3749.3364316433158</c:v>
                      </c:pt>
                      <c:pt idx="54">
                        <c:v>3815.0605606876838</c:v>
                      </c:pt>
                      <c:pt idx="55">
                        <c:v>3857.8952212770841</c:v>
                      </c:pt>
                      <c:pt idx="56">
                        <c:v>3918.8597756476529</c:v>
                      </c:pt>
                      <c:pt idx="57">
                        <c:v>3964.2829764510884</c:v>
                      </c:pt>
                      <c:pt idx="58">
                        <c:v>4019.6106862383658</c:v>
                      </c:pt>
                      <c:pt idx="59">
                        <c:v>4071.2276961613147</c:v>
                      </c:pt>
                      <c:pt idx="60">
                        <c:v>4125.4745264156536</c:v>
                      </c:pt>
                      <c:pt idx="61">
                        <c:v>4176.0239574921861</c:v>
                      </c:pt>
                      <c:pt idx="62">
                        <c:v>4226.4925741477737</c:v>
                      </c:pt>
                      <c:pt idx="63">
                        <c:v>4284.0787815012918</c:v>
                      </c:pt>
                      <c:pt idx="64">
                        <c:v>4344.2679625515684</c:v>
                      </c:pt>
                      <c:pt idx="65">
                        <c:v>4388.2165418459281</c:v>
                      </c:pt>
                      <c:pt idx="66">
                        <c:v>4429.4084320177089</c:v>
                      </c:pt>
                      <c:pt idx="67">
                        <c:v>4467.8523350902242</c:v>
                      </c:pt>
                      <c:pt idx="68">
                        <c:v>4516.0535413347898</c:v>
                      </c:pt>
                      <c:pt idx="69">
                        <c:v>4562.3953115370077</c:v>
                      </c:pt>
                      <c:pt idx="70">
                        <c:v>4607.7732310647498</c:v>
                      </c:pt>
                      <c:pt idx="71">
                        <c:v>4659.2969884909771</c:v>
                      </c:pt>
                      <c:pt idx="72">
                        <c:v>4701.8691694534009</c:v>
                      </c:pt>
                      <c:pt idx="73">
                        <c:v>4747.0297968856394</c:v>
                      </c:pt>
                      <c:pt idx="74">
                        <c:v>4786.8137041236978</c:v>
                      </c:pt>
                      <c:pt idx="75">
                        <c:v>4829.182028265277</c:v>
                      </c:pt>
                      <c:pt idx="76">
                        <c:v>4886.4640759039685</c:v>
                      </c:pt>
                      <c:pt idx="77">
                        <c:v>4941.8948387900809</c:v>
                      </c:pt>
                      <c:pt idx="78">
                        <c:v>4985.8171757575774</c:v>
                      </c:pt>
                      <c:pt idx="79">
                        <c:v>5037.5626743119592</c:v>
                      </c:pt>
                      <c:pt idx="80">
                        <c:v>5086.5985256596687</c:v>
                      </c:pt>
                      <c:pt idx="81">
                        <c:v>5140.8014241688616</c:v>
                      </c:pt>
                      <c:pt idx="82">
                        <c:v>5186.189241058275</c:v>
                      </c:pt>
                      <c:pt idx="83">
                        <c:v>5234.1188371088574</c:v>
                      </c:pt>
                      <c:pt idx="84">
                        <c:v>5297.6327791275426</c:v>
                      </c:pt>
                      <c:pt idx="85">
                        <c:v>5347.1465716626071</c:v>
                      </c:pt>
                      <c:pt idx="86">
                        <c:v>5400.9175768604009</c:v>
                      </c:pt>
                      <c:pt idx="87">
                        <c:v>5455.4685049881309</c:v>
                      </c:pt>
                      <c:pt idx="88">
                        <c:v>5509.067717983412</c:v>
                      </c:pt>
                      <c:pt idx="89">
                        <c:v>5553.9500274494612</c:v>
                      </c:pt>
                      <c:pt idx="90">
                        <c:v>5616.8571530041381</c:v>
                      </c:pt>
                      <c:pt idx="91">
                        <c:v>5671.9204337773826</c:v>
                      </c:pt>
                      <c:pt idx="92">
                        <c:v>5726.036695464074</c:v>
                      </c:pt>
                      <c:pt idx="93">
                        <c:v>5783.4969003575961</c:v>
                      </c:pt>
                      <c:pt idx="94">
                        <c:v>5836.5840228752641</c:v>
                      </c:pt>
                      <c:pt idx="95">
                        <c:v>5891.2960239456434</c:v>
                      </c:pt>
                      <c:pt idx="96">
                        <c:v>5944.2135391876272</c:v>
                      </c:pt>
                      <c:pt idx="97">
                        <c:v>5992.7857351587018</c:v>
                      </c:pt>
                      <c:pt idx="98">
                        <c:v>6044.6834035517531</c:v>
                      </c:pt>
                      <c:pt idx="99">
                        <c:v>6094.7992594946418</c:v>
                      </c:pt>
                      <c:pt idx="100">
                        <c:v>6135.5062978844535</c:v>
                      </c:pt>
                      <c:pt idx="101">
                        <c:v>6193.9291142425309</c:v>
                      </c:pt>
                      <c:pt idx="102">
                        <c:v>6246.3410519929803</c:v>
                      </c:pt>
                      <c:pt idx="103">
                        <c:v>6302.8892094446692</c:v>
                      </c:pt>
                      <c:pt idx="104">
                        <c:v>6350.0777789013546</c:v>
                      </c:pt>
                      <c:pt idx="105">
                        <c:v>6400.5561304528428</c:v>
                      </c:pt>
                      <c:pt idx="106">
                        <c:v>6442.5541727585505</c:v>
                      </c:pt>
                      <c:pt idx="107">
                        <c:v>6486.1623078920784</c:v>
                      </c:pt>
                      <c:pt idx="108">
                        <c:v>6534.7243894025823</c:v>
                      </c:pt>
                      <c:pt idx="109">
                        <c:v>6584.8807110988719</c:v>
                      </c:pt>
                      <c:pt idx="110">
                        <c:v>6629.1146310091117</c:v>
                      </c:pt>
                      <c:pt idx="111">
                        <c:v>6674.1111012032861</c:v>
                      </c:pt>
                      <c:pt idx="112">
                        <c:v>6720.6995062175802</c:v>
                      </c:pt>
                      <c:pt idx="113">
                        <c:v>6760.5685832184126</c:v>
                      </c:pt>
                      <c:pt idx="114">
                        <c:v>6796.2275313801265</c:v>
                      </c:pt>
                      <c:pt idx="115">
                        <c:v>6834.3133270855606</c:v>
                      </c:pt>
                      <c:pt idx="116">
                        <c:v>6881.4311468225096</c:v>
                      </c:pt>
                      <c:pt idx="117">
                        <c:v>6918.5699559046352</c:v>
                      </c:pt>
                      <c:pt idx="118">
                        <c:v>6950.7054658045718</c:v>
                      </c:pt>
                      <c:pt idx="119">
                        <c:v>6987.7256206456723</c:v>
                      </c:pt>
                      <c:pt idx="120">
                        <c:v>7027.9720101510193</c:v>
                      </c:pt>
                      <c:pt idx="121">
                        <c:v>7077.9945581708816</c:v>
                      </c:pt>
                      <c:pt idx="122">
                        <c:v>7123.0247495901713</c:v>
                      </c:pt>
                      <c:pt idx="123">
                        <c:v>7158.1738883356293</c:v>
                      </c:pt>
                      <c:pt idx="124">
                        <c:v>7189.1862584154978</c:v>
                      </c:pt>
                      <c:pt idx="125">
                        <c:v>7226.6675304752598</c:v>
                      </c:pt>
                      <c:pt idx="126">
                        <c:v>7255.9538043686734</c:v>
                      </c:pt>
                      <c:pt idx="127">
                        <c:v>7285.1932576903037</c:v>
                      </c:pt>
                      <c:pt idx="128">
                        <c:v>7311.1423311150702</c:v>
                      </c:pt>
                      <c:pt idx="129">
                        <c:v>7337.8595313477263</c:v>
                      </c:pt>
                      <c:pt idx="130">
                        <c:v>7366.958971593619</c:v>
                      </c:pt>
                      <c:pt idx="131">
                        <c:v>7383.0994817985775</c:v>
                      </c:pt>
                      <c:pt idx="132">
                        <c:v>7404.048599647288</c:v>
                      </c:pt>
                      <c:pt idx="133">
                        <c:v>7417.7242013023797</c:v>
                      </c:pt>
                      <c:pt idx="134">
                        <c:v>7429.7716173505105</c:v>
                      </c:pt>
                      <c:pt idx="135">
                        <c:v>7434.5828795884809</c:v>
                      </c:pt>
                      <c:pt idx="136">
                        <c:v>7435.3834746507346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1-AEB7-4FE2-9B4B-A396684CF667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U$8</c15:sqref>
                        </c15:formulaRef>
                      </c:ext>
                    </c:extLst>
                    <c:strCache>
                      <c:ptCount val="1"/>
                      <c:pt idx="0">
                        <c:v>cum v2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U$9:$U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518.50519232844067</c:v>
                      </c:pt>
                      <c:pt idx="1">
                        <c:v>1055.0602279731811</c:v>
                      </c:pt>
                      <c:pt idx="2">
                        <c:v>1573.8929194329639</c:v>
                      </c:pt>
                      <c:pt idx="3">
                        <c:v>2089.9152504724134</c:v>
                      </c:pt>
                      <c:pt idx="4">
                        <c:v>2630.8230305876405</c:v>
                      </c:pt>
                      <c:pt idx="5">
                        <c:v>3113.6037190952925</c:v>
                      </c:pt>
                      <c:pt idx="6">
                        <c:v>3571.9556997122286</c:v>
                      </c:pt>
                      <c:pt idx="7">
                        <c:v>4041.3844313785999</c:v>
                      </c:pt>
                      <c:pt idx="8">
                        <c:v>4476.6558424606901</c:v>
                      </c:pt>
                      <c:pt idx="9">
                        <c:v>4906.3264604054648</c:v>
                      </c:pt>
                      <c:pt idx="10">
                        <c:v>5294.1747322728961</c:v>
                      </c:pt>
                      <c:pt idx="11">
                        <c:v>5706.8270175338175</c:v>
                      </c:pt>
                      <c:pt idx="12">
                        <c:v>6071.9578729832756</c:v>
                      </c:pt>
                      <c:pt idx="13">
                        <c:v>6455.0247593127806</c:v>
                      </c:pt>
                      <c:pt idx="14">
                        <c:v>6857.9157270519518</c:v>
                      </c:pt>
                      <c:pt idx="15">
                        <c:v>7234.9007047213317</c:v>
                      </c:pt>
                      <c:pt idx="16">
                        <c:v>7592.8518974837125</c:v>
                      </c:pt>
                      <c:pt idx="17">
                        <c:v>7986.0655698078672</c:v>
                      </c:pt>
                      <c:pt idx="18">
                        <c:v>8319.6661524563788</c:v>
                      </c:pt>
                      <c:pt idx="19">
                        <c:v>8658.5258748406613</c:v>
                      </c:pt>
                      <c:pt idx="20">
                        <c:v>9027.6876596535676</c:v>
                      </c:pt>
                      <c:pt idx="21">
                        <c:v>9382.7866668278421</c:v>
                      </c:pt>
                      <c:pt idx="22">
                        <c:v>9771.9063896845328</c:v>
                      </c:pt>
                      <c:pt idx="23">
                        <c:v>10133.54492344664</c:v>
                      </c:pt>
                      <c:pt idx="24">
                        <c:v>10502.267056820838</c:v>
                      </c:pt>
                      <c:pt idx="25">
                        <c:v>10871.355895194805</c:v>
                      </c:pt>
                      <c:pt idx="26">
                        <c:v>11217.897483107847</c:v>
                      </c:pt>
                      <c:pt idx="27">
                        <c:v>11574.369519474834</c:v>
                      </c:pt>
                      <c:pt idx="28">
                        <c:v>11940.739366540756</c:v>
                      </c:pt>
                      <c:pt idx="29">
                        <c:v>12306.523490554768</c:v>
                      </c:pt>
                      <c:pt idx="30">
                        <c:v>12697.334210025676</c:v>
                      </c:pt>
                      <c:pt idx="31">
                        <c:v>13082.784866269247</c:v>
                      </c:pt>
                      <c:pt idx="32">
                        <c:v>13441.144198771708</c:v>
                      </c:pt>
                      <c:pt idx="33">
                        <c:v>13817.811164455925</c:v>
                      </c:pt>
                      <c:pt idx="34">
                        <c:v>14153.347660265514</c:v>
                      </c:pt>
                      <c:pt idx="35">
                        <c:v>14489.288738362795</c:v>
                      </c:pt>
                      <c:pt idx="36">
                        <c:v>14825.632247519274</c:v>
                      </c:pt>
                      <c:pt idx="37">
                        <c:v>15174.570107344705</c:v>
                      </c:pt>
                      <c:pt idx="38">
                        <c:v>15553.854790917512</c:v>
                      </c:pt>
                      <c:pt idx="39">
                        <c:v>15945.623218756164</c:v>
                      </c:pt>
                      <c:pt idx="40">
                        <c:v>16321.829104481209</c:v>
                      </c:pt>
                      <c:pt idx="41">
                        <c:v>16766.403091410913</c:v>
                      </c:pt>
                      <c:pt idx="42">
                        <c:v>17210.26632871286</c:v>
                      </c:pt>
                      <c:pt idx="43">
                        <c:v>17717.523936017926</c:v>
                      </c:pt>
                      <c:pt idx="44">
                        <c:v>18185.013145935125</c:v>
                      </c:pt>
                      <c:pt idx="45">
                        <c:v>18589.707942827186</c:v>
                      </c:pt>
                      <c:pt idx="46">
                        <c:v>18966.942504849354</c:v>
                      </c:pt>
                      <c:pt idx="47">
                        <c:v>19297.418156855769</c:v>
                      </c:pt>
                      <c:pt idx="48">
                        <c:v>19645.798281426123</c:v>
                      </c:pt>
                      <c:pt idx="49">
                        <c:v>19975.218101578062</c:v>
                      </c:pt>
                      <c:pt idx="50">
                        <c:v>20288.493439361428</c:v>
                      </c:pt>
                      <c:pt idx="51">
                        <c:v>20612.274664586101</c:v>
                      </c:pt>
                      <c:pt idx="52">
                        <c:v>20955.68499335735</c:v>
                      </c:pt>
                      <c:pt idx="53">
                        <c:v>21292.146227117359</c:v>
                      </c:pt>
                      <c:pt idx="54">
                        <c:v>21607.074345454956</c:v>
                      </c:pt>
                      <c:pt idx="55">
                        <c:v>21944.28337562683</c:v>
                      </c:pt>
                      <c:pt idx="56">
                        <c:v>22228.178016874852</c:v>
                      </c:pt>
                      <c:pt idx="57">
                        <c:v>22545.231958482833</c:v>
                      </c:pt>
                      <c:pt idx="58">
                        <c:v>22869.035112483783</c:v>
                      </c:pt>
                      <c:pt idx="59">
                        <c:v>23184.170541487048</c:v>
                      </c:pt>
                      <c:pt idx="60">
                        <c:v>23487.048677073773</c:v>
                      </c:pt>
                      <c:pt idx="61">
                        <c:v>23800.274616065861</c:v>
                      </c:pt>
                      <c:pt idx="62">
                        <c:v>24090.469161835488</c:v>
                      </c:pt>
                      <c:pt idx="63">
                        <c:v>24377.500414113179</c:v>
                      </c:pt>
                      <c:pt idx="64">
                        <c:v>24653.292631761462</c:v>
                      </c:pt>
                      <c:pt idx="65">
                        <c:v>24953.75740856984</c:v>
                      </c:pt>
                      <c:pt idx="66">
                        <c:v>25223.295646433016</c:v>
                      </c:pt>
                      <c:pt idx="67">
                        <c:v>25524.588561210636</c:v>
                      </c:pt>
                      <c:pt idx="68">
                        <c:v>25833.433327148039</c:v>
                      </c:pt>
                      <c:pt idx="69">
                        <c:v>26140.001960793481</c:v>
                      </c:pt>
                      <c:pt idx="70">
                        <c:v>26421.167109239883</c:v>
                      </c:pt>
                      <c:pt idx="71">
                        <c:v>26691.222665404937</c:v>
                      </c:pt>
                      <c:pt idx="72">
                        <c:v>26982.132568648165</c:v>
                      </c:pt>
                      <c:pt idx="73">
                        <c:v>27245.126810753554</c:v>
                      </c:pt>
                      <c:pt idx="74">
                        <c:v>27512.1210326623</c:v>
                      </c:pt>
                      <c:pt idx="75">
                        <c:v>27819.291382688749</c:v>
                      </c:pt>
                      <c:pt idx="76">
                        <c:v>28105.70162088221</c:v>
                      </c:pt>
                      <c:pt idx="77">
                        <c:v>28396.933089379087</c:v>
                      </c:pt>
                      <c:pt idx="78">
                        <c:v>28647.290410093818</c:v>
                      </c:pt>
                      <c:pt idx="79">
                        <c:v>28911.280156956003</c:v>
                      </c:pt>
                      <c:pt idx="80">
                        <c:v>29194.987582610607</c:v>
                      </c:pt>
                      <c:pt idx="81">
                        <c:v>29472.995997544855</c:v>
                      </c:pt>
                      <c:pt idx="82">
                        <c:v>29711.282036214277</c:v>
                      </c:pt>
                      <c:pt idx="83">
                        <c:v>29997.988165316856</c:v>
                      </c:pt>
                      <c:pt idx="84">
                        <c:v>30319.038091411305</c:v>
                      </c:pt>
                      <c:pt idx="85">
                        <c:v>30631.756781106447</c:v>
                      </c:pt>
                      <c:pt idx="86">
                        <c:v>30939.639149577684</c:v>
                      </c:pt>
                      <c:pt idx="87">
                        <c:v>31224.516218689165</c:v>
                      </c:pt>
                      <c:pt idx="88">
                        <c:v>31514.124869550764</c:v>
                      </c:pt>
                      <c:pt idx="89">
                        <c:v>31821.396065126028</c:v>
                      </c:pt>
                      <c:pt idx="90">
                        <c:v>32123.867312656046</c:v>
                      </c:pt>
                      <c:pt idx="91">
                        <c:v>32438.76044957804</c:v>
                      </c:pt>
                      <c:pt idx="92">
                        <c:v>32763.458019698184</c:v>
                      </c:pt>
                      <c:pt idx="93">
                        <c:v>33085.063644102222</c:v>
                      </c:pt>
                      <c:pt idx="94">
                        <c:v>33417.286281793429</c:v>
                      </c:pt>
                      <c:pt idx="95">
                        <c:v>33752.397288349501</c:v>
                      </c:pt>
                      <c:pt idx="96">
                        <c:v>34035.762047387216</c:v>
                      </c:pt>
                      <c:pt idx="97">
                        <c:v>34345.942386570918</c:v>
                      </c:pt>
                      <c:pt idx="98">
                        <c:v>34654.776052582027</c:v>
                      </c:pt>
                      <c:pt idx="99">
                        <c:v>34929.98854962433</c:v>
                      </c:pt>
                      <c:pt idx="100">
                        <c:v>35252.252603543675</c:v>
                      </c:pt>
                      <c:pt idx="101">
                        <c:v>35590.088889440383</c:v>
                      </c:pt>
                      <c:pt idx="102">
                        <c:v>35887.653439249385</c:v>
                      </c:pt>
                      <c:pt idx="103">
                        <c:v>36159.422195957501</c:v>
                      </c:pt>
                      <c:pt idx="104">
                        <c:v>36432.441776385465</c:v>
                      </c:pt>
                      <c:pt idx="105">
                        <c:v>36695.770510312395</c:v>
                      </c:pt>
                      <c:pt idx="106">
                        <c:v>36941.879038223844</c:v>
                      </c:pt>
                      <c:pt idx="107">
                        <c:v>37211.075410875048</c:v>
                      </c:pt>
                      <c:pt idx="108">
                        <c:v>37454.723095694993</c:v>
                      </c:pt>
                      <c:pt idx="109">
                        <c:v>37708.012520261254</c:v>
                      </c:pt>
                      <c:pt idx="110">
                        <c:v>37959.227801260917</c:v>
                      </c:pt>
                      <c:pt idx="111">
                        <c:v>38192.542831897379</c:v>
                      </c:pt>
                      <c:pt idx="112">
                        <c:v>38433.804215007112</c:v>
                      </c:pt>
                      <c:pt idx="113">
                        <c:v>38680.494128949766</c:v>
                      </c:pt>
                      <c:pt idx="114">
                        <c:v>38930.106766081764</c:v>
                      </c:pt>
                      <c:pt idx="115">
                        <c:v>39179.320342328188</c:v>
                      </c:pt>
                      <c:pt idx="116">
                        <c:v>39453.760976585501</c:v>
                      </c:pt>
                      <c:pt idx="117">
                        <c:v>39688.973434105632</c:v>
                      </c:pt>
                      <c:pt idx="118">
                        <c:v>39913.92200340519</c:v>
                      </c:pt>
                      <c:pt idx="119">
                        <c:v>40144.26963352759</c:v>
                      </c:pt>
                      <c:pt idx="120">
                        <c:v>40394.782874326178</c:v>
                      </c:pt>
                      <c:pt idx="121">
                        <c:v>40635.05511317568</c:v>
                      </c:pt>
                      <c:pt idx="122">
                        <c:v>40822.544455630537</c:v>
                      </c:pt>
                      <c:pt idx="123">
                        <c:v>41047.335459235212</c:v>
                      </c:pt>
                      <c:pt idx="124">
                        <c:v>41243.203059739644</c:v>
                      </c:pt>
                      <c:pt idx="125">
                        <c:v>41460.757399738693</c:v>
                      </c:pt>
                      <c:pt idx="126">
                        <c:v>41668.20183981704</c:v>
                      </c:pt>
                      <c:pt idx="127">
                        <c:v>41859.070493444349</c:v>
                      </c:pt>
                      <c:pt idx="128">
                        <c:v>42032.604921972481</c:v>
                      </c:pt>
                      <c:pt idx="129">
                        <c:v>42208.290753805399</c:v>
                      </c:pt>
                      <c:pt idx="130">
                        <c:v>42388.545619773016</c:v>
                      </c:pt>
                      <c:pt idx="131">
                        <c:v>42502.336216717973</c:v>
                      </c:pt>
                      <c:pt idx="132">
                        <c:v>42627.225188508361</c:v>
                      </c:pt>
                      <c:pt idx="133">
                        <c:v>42730.194424499634</c:v>
                      </c:pt>
                      <c:pt idx="134">
                        <c:v>42797.659954369163</c:v>
                      </c:pt>
                      <c:pt idx="135">
                        <c:v>42834.5462981936</c:v>
                      </c:pt>
                      <c:pt idx="136">
                        <c:v>42839.349868567122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AEB7-4FE2-9B4B-A396684CF667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V$8</c15:sqref>
                        </c15:formulaRef>
                      </c:ext>
                    </c:extLst>
                    <c:strCache>
                      <c:ptCount val="1"/>
                      <c:pt idx="0">
                        <c:v>cum v3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V$9:$V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015.1157316218993</c:v>
                      </c:pt>
                      <c:pt idx="1">
                        <c:v>2036.5575402196646</c:v>
                      </c:pt>
                      <c:pt idx="2">
                        <c:v>3086.1273061172751</c:v>
                      </c:pt>
                      <c:pt idx="3">
                        <c:v>4196.4171968950541</c:v>
                      </c:pt>
                      <c:pt idx="4">
                        <c:v>5352.3974436129702</c:v>
                      </c:pt>
                      <c:pt idx="5">
                        <c:v>6550.9572715235836</c:v>
                      </c:pt>
                      <c:pt idx="6">
                        <c:v>7698.3157778421082</c:v>
                      </c:pt>
                      <c:pt idx="7">
                        <c:v>8865.4907794276769</c:v>
                      </c:pt>
                      <c:pt idx="8">
                        <c:v>10016.061484567919</c:v>
                      </c:pt>
                      <c:pt idx="9">
                        <c:v>11160.868815941327</c:v>
                      </c:pt>
                      <c:pt idx="10">
                        <c:v>12296.010601533128</c:v>
                      </c:pt>
                      <c:pt idx="11">
                        <c:v>13340.353351909109</c:v>
                      </c:pt>
                      <c:pt idx="12">
                        <c:v>14318.591633086535</c:v>
                      </c:pt>
                      <c:pt idx="13">
                        <c:v>15401.510998766129</c:v>
                      </c:pt>
                      <c:pt idx="14">
                        <c:v>16452.530914607447</c:v>
                      </c:pt>
                      <c:pt idx="15">
                        <c:v>17483.409938595109</c:v>
                      </c:pt>
                      <c:pt idx="16">
                        <c:v>18486.449324276142</c:v>
                      </c:pt>
                      <c:pt idx="17">
                        <c:v>19614.759492398407</c:v>
                      </c:pt>
                      <c:pt idx="18">
                        <c:v>20600.089908974733</c:v>
                      </c:pt>
                      <c:pt idx="19">
                        <c:v>21646.596857876622</c:v>
                      </c:pt>
                      <c:pt idx="20">
                        <c:v>22917.939923590002</c:v>
                      </c:pt>
                      <c:pt idx="21">
                        <c:v>24044.825932807009</c:v>
                      </c:pt>
                      <c:pt idx="22">
                        <c:v>25229.479311281826</c:v>
                      </c:pt>
                      <c:pt idx="23">
                        <c:v>26373.868623690825</c:v>
                      </c:pt>
                      <c:pt idx="24">
                        <c:v>27535.582773776285</c:v>
                      </c:pt>
                      <c:pt idx="25">
                        <c:v>28609.382684382414</c:v>
                      </c:pt>
                      <c:pt idx="26">
                        <c:v>29704.37772938588</c:v>
                      </c:pt>
                      <c:pt idx="27">
                        <c:v>30793.809648015471</c:v>
                      </c:pt>
                      <c:pt idx="28">
                        <c:v>31989.031798443517</c:v>
                      </c:pt>
                      <c:pt idx="29">
                        <c:v>33194.694274739049</c:v>
                      </c:pt>
                      <c:pt idx="30">
                        <c:v>34409.812069987187</c:v>
                      </c:pt>
                      <c:pt idx="31">
                        <c:v>35647.610614730052</c:v>
                      </c:pt>
                      <c:pt idx="32">
                        <c:v>36868.301639164558</c:v>
                      </c:pt>
                      <c:pt idx="33">
                        <c:v>38095.537366957746</c:v>
                      </c:pt>
                      <c:pt idx="34">
                        <c:v>39303.84575917093</c:v>
                      </c:pt>
                      <c:pt idx="35">
                        <c:v>40454.702729795514</c:v>
                      </c:pt>
                      <c:pt idx="36">
                        <c:v>41664.787757151782</c:v>
                      </c:pt>
                      <c:pt idx="37">
                        <c:v>42872.000191547835</c:v>
                      </c:pt>
                      <c:pt idx="38">
                        <c:v>44041.695425578539</c:v>
                      </c:pt>
                      <c:pt idx="39">
                        <c:v>45336.681756262384</c:v>
                      </c:pt>
                      <c:pt idx="40">
                        <c:v>46623.063171967377</c:v>
                      </c:pt>
                      <c:pt idx="41">
                        <c:v>48062.103498632918</c:v>
                      </c:pt>
                      <c:pt idx="42">
                        <c:v>49684.018850031855</c:v>
                      </c:pt>
                      <c:pt idx="43">
                        <c:v>51296.837909155656</c:v>
                      </c:pt>
                      <c:pt idx="44">
                        <c:v>52844.004580072105</c:v>
                      </c:pt>
                      <c:pt idx="45">
                        <c:v>54236.821455416866</c:v>
                      </c:pt>
                      <c:pt idx="46">
                        <c:v>55571.935934730616</c:v>
                      </c:pt>
                      <c:pt idx="47">
                        <c:v>56846.759609090564</c:v>
                      </c:pt>
                      <c:pt idx="48">
                        <c:v>58084.522855910633</c:v>
                      </c:pt>
                      <c:pt idx="49">
                        <c:v>59300.983756024776</c:v>
                      </c:pt>
                      <c:pt idx="50">
                        <c:v>60568.784243241913</c:v>
                      </c:pt>
                      <c:pt idx="51">
                        <c:v>61807.958280858154</c:v>
                      </c:pt>
                      <c:pt idx="52">
                        <c:v>63033.246333913965</c:v>
                      </c:pt>
                      <c:pt idx="53">
                        <c:v>64286.747289036161</c:v>
                      </c:pt>
                      <c:pt idx="54">
                        <c:v>65456.089084950545</c:v>
                      </c:pt>
                      <c:pt idx="55">
                        <c:v>66659.105084482639</c:v>
                      </c:pt>
                      <c:pt idx="56">
                        <c:v>67809.24234902591</c:v>
                      </c:pt>
                      <c:pt idx="57">
                        <c:v>68906.666880436911</c:v>
                      </c:pt>
                      <c:pt idx="58">
                        <c:v>70103.922239768159</c:v>
                      </c:pt>
                      <c:pt idx="59">
                        <c:v>71260.324374357733</c:v>
                      </c:pt>
                      <c:pt idx="60">
                        <c:v>72359.726800845659</c:v>
                      </c:pt>
                      <c:pt idx="61">
                        <c:v>73452.858247875687</c:v>
                      </c:pt>
                      <c:pt idx="62">
                        <c:v>74533.427379483721</c:v>
                      </c:pt>
                      <c:pt idx="63">
                        <c:v>75595.173077564221</c:v>
                      </c:pt>
                      <c:pt idx="64">
                        <c:v>76636.356075135423</c:v>
                      </c:pt>
                      <c:pt idx="65">
                        <c:v>77657.9363162839</c:v>
                      </c:pt>
                      <c:pt idx="66">
                        <c:v>78696.688329311422</c:v>
                      </c:pt>
                      <c:pt idx="67">
                        <c:v>79701.594074741821</c:v>
                      </c:pt>
                      <c:pt idx="68">
                        <c:v>80794.154749618639</c:v>
                      </c:pt>
                      <c:pt idx="69">
                        <c:v>81782.48211796979</c:v>
                      </c:pt>
                      <c:pt idx="70">
                        <c:v>82804.819952035978</c:v>
                      </c:pt>
                      <c:pt idx="71">
                        <c:v>83901.920648956511</c:v>
                      </c:pt>
                      <c:pt idx="72">
                        <c:v>84915.67070812422</c:v>
                      </c:pt>
                      <c:pt idx="73">
                        <c:v>85905.662501638784</c:v>
                      </c:pt>
                      <c:pt idx="74">
                        <c:v>86894.955661625165</c:v>
                      </c:pt>
                      <c:pt idx="75">
                        <c:v>87902.968706826898</c:v>
                      </c:pt>
                      <c:pt idx="76">
                        <c:v>88975.464891077485</c:v>
                      </c:pt>
                      <c:pt idx="77">
                        <c:v>90139.510911685851</c:v>
                      </c:pt>
                      <c:pt idx="78">
                        <c:v>91172.564277161378</c:v>
                      </c:pt>
                      <c:pt idx="79">
                        <c:v>92172.392554313847</c:v>
                      </c:pt>
                      <c:pt idx="80">
                        <c:v>93182.005707955075</c:v>
                      </c:pt>
                      <c:pt idx="81">
                        <c:v>94225.84862440631</c:v>
                      </c:pt>
                      <c:pt idx="82">
                        <c:v>95253.184402845538</c:v>
                      </c:pt>
                      <c:pt idx="83">
                        <c:v>96282.363547131696</c:v>
                      </c:pt>
                      <c:pt idx="84">
                        <c:v>97468.24714948058</c:v>
                      </c:pt>
                      <c:pt idx="85">
                        <c:v>98597.509084490826</c:v>
                      </c:pt>
                      <c:pt idx="86">
                        <c:v>99752.718421966012</c:v>
                      </c:pt>
                      <c:pt idx="87">
                        <c:v>100842.87109677255</c:v>
                      </c:pt>
                      <c:pt idx="88">
                        <c:v>101933.00992882173</c:v>
                      </c:pt>
                      <c:pt idx="89">
                        <c:v>103112.03367364142</c:v>
                      </c:pt>
                      <c:pt idx="90">
                        <c:v>104298.65164472073</c:v>
                      </c:pt>
                      <c:pt idx="91">
                        <c:v>105509.18345797002</c:v>
                      </c:pt>
                      <c:pt idx="92">
                        <c:v>106744.40860567577</c:v>
                      </c:pt>
                      <c:pt idx="93">
                        <c:v>108012.8211883253</c:v>
                      </c:pt>
                      <c:pt idx="94">
                        <c:v>109226.11881102747</c:v>
                      </c:pt>
                      <c:pt idx="95">
                        <c:v>110480.22046056256</c:v>
                      </c:pt>
                      <c:pt idx="96">
                        <c:v>111633.31018785159</c:v>
                      </c:pt>
                      <c:pt idx="97">
                        <c:v>112756.43570170907</c:v>
                      </c:pt>
                      <c:pt idx="98">
                        <c:v>113901.58753215247</c:v>
                      </c:pt>
                      <c:pt idx="99">
                        <c:v>115129.85071339682</c:v>
                      </c:pt>
                      <c:pt idx="100">
                        <c:v>116305.26644690263</c:v>
                      </c:pt>
                      <c:pt idx="101">
                        <c:v>117599.03548161483</c:v>
                      </c:pt>
                      <c:pt idx="102">
                        <c:v>118733.50032776165</c:v>
                      </c:pt>
                      <c:pt idx="103">
                        <c:v>119871.21549559564</c:v>
                      </c:pt>
                      <c:pt idx="104">
                        <c:v>120920.31851298087</c:v>
                      </c:pt>
                      <c:pt idx="105">
                        <c:v>121910.53550924922</c:v>
                      </c:pt>
                      <c:pt idx="106">
                        <c:v>122914.28872035565</c:v>
                      </c:pt>
                      <c:pt idx="107">
                        <c:v>123887.92419901</c:v>
                      </c:pt>
                      <c:pt idx="108">
                        <c:v>124926.98528788131</c:v>
                      </c:pt>
                      <c:pt idx="109">
                        <c:v>125975.25241133377</c:v>
                      </c:pt>
                      <c:pt idx="110">
                        <c:v>126927.53359279761</c:v>
                      </c:pt>
                      <c:pt idx="111">
                        <c:v>127883.29195044054</c:v>
                      </c:pt>
                      <c:pt idx="112">
                        <c:v>128804.24488527667</c:v>
                      </c:pt>
                      <c:pt idx="113">
                        <c:v>129775.22303140111</c:v>
                      </c:pt>
                      <c:pt idx="114">
                        <c:v>130684.11157059269</c:v>
                      </c:pt>
                      <c:pt idx="115">
                        <c:v>131613.90175705362</c:v>
                      </c:pt>
                      <c:pt idx="116">
                        <c:v>132557.08478020903</c:v>
                      </c:pt>
                      <c:pt idx="117">
                        <c:v>133496.28399655258</c:v>
                      </c:pt>
                      <c:pt idx="118">
                        <c:v>134419.14992188409</c:v>
                      </c:pt>
                      <c:pt idx="119">
                        <c:v>135314.21499893113</c:v>
                      </c:pt>
                      <c:pt idx="120">
                        <c:v>136289.98460571383</c:v>
                      </c:pt>
                      <c:pt idx="121">
                        <c:v>137269.93452184065</c:v>
                      </c:pt>
                      <c:pt idx="122">
                        <c:v>138048.54746801782</c:v>
                      </c:pt>
                      <c:pt idx="123">
                        <c:v>138943.62437328006</c:v>
                      </c:pt>
                      <c:pt idx="124">
                        <c:v>139734.43981031672</c:v>
                      </c:pt>
                      <c:pt idx="125">
                        <c:v>140569.62032903967</c:v>
                      </c:pt>
                      <c:pt idx="126">
                        <c:v>141373.36584589223</c:v>
                      </c:pt>
                      <c:pt idx="127">
                        <c:v>142170.95315594337</c:v>
                      </c:pt>
                      <c:pt idx="128">
                        <c:v>142885.36358366898</c:v>
                      </c:pt>
                      <c:pt idx="129">
                        <c:v>143607.53760207896</c:v>
                      </c:pt>
                      <c:pt idx="130">
                        <c:v>144319.66557031873</c:v>
                      </c:pt>
                      <c:pt idx="131">
                        <c:v>144787.74036626253</c:v>
                      </c:pt>
                      <c:pt idx="132">
                        <c:v>145252.64963544352</c:v>
                      </c:pt>
                      <c:pt idx="133">
                        <c:v>145591.32188819608</c:v>
                      </c:pt>
                      <c:pt idx="134">
                        <c:v>145899.73573902823</c:v>
                      </c:pt>
                      <c:pt idx="135">
                        <c:v>146028.83794241375</c:v>
                      </c:pt>
                      <c:pt idx="136">
                        <c:v>146052.05519921912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AEB7-4FE2-9B4B-A396684CF667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W$8</c15:sqref>
                        </c15:formulaRef>
                      </c:ext>
                    </c:extLst>
                    <c:strCache>
                      <c:ptCount val="1"/>
                      <c:pt idx="0">
                        <c:v>cum v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W$9:$W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639.1133431188903</c:v>
                      </c:pt>
                      <c:pt idx="1">
                        <c:v>3274.6125813989697</c:v>
                      </c:pt>
                      <c:pt idx="2">
                        <c:v>4914.4413366246317</c:v>
                      </c:pt>
                      <c:pt idx="3">
                        <c:v>6637.8172598657875</c:v>
                      </c:pt>
                      <c:pt idx="4">
                        <c:v>8436.5581228083793</c:v>
                      </c:pt>
                      <c:pt idx="5">
                        <c:v>10196.881164953867</c:v>
                      </c:pt>
                      <c:pt idx="6">
                        <c:v>11884.405016171491</c:v>
                      </c:pt>
                      <c:pt idx="7">
                        <c:v>13605.643698948184</c:v>
                      </c:pt>
                      <c:pt idx="8">
                        <c:v>15281.880780903142</c:v>
                      </c:pt>
                      <c:pt idx="9">
                        <c:v>16916.198702126876</c:v>
                      </c:pt>
                      <c:pt idx="10">
                        <c:v>18514.603701338106</c:v>
                      </c:pt>
                      <c:pt idx="11">
                        <c:v>20042.00386621384</c:v>
                      </c:pt>
                      <c:pt idx="12">
                        <c:v>21442.97385971644</c:v>
                      </c:pt>
                      <c:pt idx="13">
                        <c:v>22965.494156018445</c:v>
                      </c:pt>
                      <c:pt idx="14">
                        <c:v>24484.607201044644</c:v>
                      </c:pt>
                      <c:pt idx="15">
                        <c:v>25959.512345637737</c:v>
                      </c:pt>
                      <c:pt idx="16">
                        <c:v>27398.107518717981</c:v>
                      </c:pt>
                      <c:pt idx="17">
                        <c:v>28986.458313327865</c:v>
                      </c:pt>
                      <c:pt idx="18">
                        <c:v>30352.770264870895</c:v>
                      </c:pt>
                      <c:pt idx="19">
                        <c:v>31795.09626271169</c:v>
                      </c:pt>
                      <c:pt idx="20">
                        <c:v>33502.108066637695</c:v>
                      </c:pt>
                      <c:pt idx="21">
                        <c:v>35064.928629377588</c:v>
                      </c:pt>
                      <c:pt idx="22">
                        <c:v>36692.505939301627</c:v>
                      </c:pt>
                      <c:pt idx="23">
                        <c:v>38256.088989785007</c:v>
                      </c:pt>
                      <c:pt idx="24">
                        <c:v>39854.523380957828</c:v>
                      </c:pt>
                      <c:pt idx="25">
                        <c:v>41367.213905070821</c:v>
                      </c:pt>
                      <c:pt idx="26">
                        <c:v>42868.894119360666</c:v>
                      </c:pt>
                      <c:pt idx="27">
                        <c:v>44376.751770517287</c:v>
                      </c:pt>
                      <c:pt idx="28">
                        <c:v>45998.29519753113</c:v>
                      </c:pt>
                      <c:pt idx="29">
                        <c:v>47646.69897717869</c:v>
                      </c:pt>
                      <c:pt idx="30">
                        <c:v>49320.924510834397</c:v>
                      </c:pt>
                      <c:pt idx="31">
                        <c:v>51012.361542900777</c:v>
                      </c:pt>
                      <c:pt idx="32">
                        <c:v>52657.599639350068</c:v>
                      </c:pt>
                      <c:pt idx="33">
                        <c:v>54337.024531460906</c:v>
                      </c:pt>
                      <c:pt idx="34">
                        <c:v>55948.730733242919</c:v>
                      </c:pt>
                      <c:pt idx="35">
                        <c:v>57493.871490205769</c:v>
                      </c:pt>
                      <c:pt idx="36">
                        <c:v>59095.730940238718</c:v>
                      </c:pt>
                      <c:pt idx="37">
                        <c:v>60694.091459439085</c:v>
                      </c:pt>
                      <c:pt idx="38">
                        <c:v>62322.674335323303</c:v>
                      </c:pt>
                      <c:pt idx="39">
                        <c:v>64070.20462561075</c:v>
                      </c:pt>
                      <c:pt idx="40">
                        <c:v>65800.004889254691</c:v>
                      </c:pt>
                      <c:pt idx="41">
                        <c:v>67760.976940617576</c:v>
                      </c:pt>
                      <c:pt idx="42">
                        <c:v>69903.989593670791</c:v>
                      </c:pt>
                      <c:pt idx="43">
                        <c:v>72113.254410834619</c:v>
                      </c:pt>
                      <c:pt idx="44">
                        <c:v>74217.883413418196</c:v>
                      </c:pt>
                      <c:pt idx="45">
                        <c:v>76088.555014612633</c:v>
                      </c:pt>
                      <c:pt idx="46">
                        <c:v>77874.871617129364</c:v>
                      </c:pt>
                      <c:pt idx="47">
                        <c:v>79527.249877161448</c:v>
                      </c:pt>
                      <c:pt idx="48">
                        <c:v>81172.378243188112</c:v>
                      </c:pt>
                      <c:pt idx="49">
                        <c:v>82790.031996895123</c:v>
                      </c:pt>
                      <c:pt idx="50">
                        <c:v>84424.392190198967</c:v>
                      </c:pt>
                      <c:pt idx="51">
                        <c:v>86046.049998123097</c:v>
                      </c:pt>
                      <c:pt idx="52">
                        <c:v>87670.609793430282</c:v>
                      </c:pt>
                      <c:pt idx="53">
                        <c:v>89328.229947796834</c:v>
                      </c:pt>
                      <c:pt idx="54">
                        <c:v>90878.223991093182</c:v>
                      </c:pt>
                      <c:pt idx="55">
                        <c:v>92461.283681386558</c:v>
                      </c:pt>
                      <c:pt idx="56">
                        <c:v>93956.280141548414</c:v>
                      </c:pt>
                      <c:pt idx="57">
                        <c:v>95416.18181537083</c:v>
                      </c:pt>
                      <c:pt idx="58">
                        <c:v>96992.56803849031</c:v>
                      </c:pt>
                      <c:pt idx="59">
                        <c:v>98515.722612006095</c:v>
                      </c:pt>
                      <c:pt idx="60">
                        <c:v>99972.250004335088</c:v>
                      </c:pt>
                      <c:pt idx="61">
                        <c:v>101429.15682143373</c:v>
                      </c:pt>
                      <c:pt idx="62">
                        <c:v>102850.38911546698</c:v>
                      </c:pt>
                      <c:pt idx="63">
                        <c:v>104256.75227317869</c:v>
                      </c:pt>
                      <c:pt idx="64">
                        <c:v>105633.91666944846</c:v>
                      </c:pt>
                      <c:pt idx="65">
                        <c:v>106999.91026669968</c:v>
                      </c:pt>
                      <c:pt idx="66">
                        <c:v>108349.39240776215</c:v>
                      </c:pt>
                      <c:pt idx="67">
                        <c:v>109694.03497104268</c:v>
                      </c:pt>
                      <c:pt idx="68">
                        <c:v>111143.64161810146</c:v>
                      </c:pt>
                      <c:pt idx="69">
                        <c:v>112484.87939030028</c:v>
                      </c:pt>
                      <c:pt idx="70">
                        <c:v>113833.76029234061</c:v>
                      </c:pt>
                      <c:pt idx="71">
                        <c:v>115252.44030285242</c:v>
                      </c:pt>
                      <c:pt idx="72">
                        <c:v>116599.67244622578</c:v>
                      </c:pt>
                      <c:pt idx="73">
                        <c:v>117897.81910927797</c:v>
                      </c:pt>
                      <c:pt idx="74">
                        <c:v>119193.89039841117</c:v>
                      </c:pt>
                      <c:pt idx="75">
                        <c:v>120551.44211778093</c:v>
                      </c:pt>
                      <c:pt idx="76">
                        <c:v>121967.63058786366</c:v>
                      </c:pt>
                      <c:pt idx="77">
                        <c:v>123478.33883985502</c:v>
                      </c:pt>
                      <c:pt idx="78">
                        <c:v>124805.67186301277</c:v>
                      </c:pt>
                      <c:pt idx="79">
                        <c:v>126121.23538558181</c:v>
                      </c:pt>
                      <c:pt idx="80">
                        <c:v>127463.59181622535</c:v>
                      </c:pt>
                      <c:pt idx="81">
                        <c:v>128839.64604612003</c:v>
                      </c:pt>
                      <c:pt idx="82">
                        <c:v>130150.6556801181</c:v>
                      </c:pt>
                      <c:pt idx="83">
                        <c:v>131514.47054955742</c:v>
                      </c:pt>
                      <c:pt idx="84">
                        <c:v>133084.91802001942</c:v>
                      </c:pt>
                      <c:pt idx="85">
                        <c:v>134576.41243725989</c:v>
                      </c:pt>
                      <c:pt idx="86">
                        <c:v>136093.27514840409</c:v>
                      </c:pt>
                      <c:pt idx="87">
                        <c:v>137522.85582044985</c:v>
                      </c:pt>
                      <c:pt idx="88">
                        <c:v>138956.2025163559</c:v>
                      </c:pt>
                      <c:pt idx="89">
                        <c:v>140487.37976621691</c:v>
                      </c:pt>
                      <c:pt idx="90">
                        <c:v>142039.37611038092</c:v>
                      </c:pt>
                      <c:pt idx="91">
                        <c:v>143619.86434132545</c:v>
                      </c:pt>
                      <c:pt idx="92">
                        <c:v>145233.90332083803</c:v>
                      </c:pt>
                      <c:pt idx="93">
                        <c:v>146881.38173278511</c:v>
                      </c:pt>
                      <c:pt idx="94">
                        <c:v>148479.98911569617</c:v>
                      </c:pt>
                      <c:pt idx="95">
                        <c:v>150123.91377285769</c:v>
                      </c:pt>
                      <c:pt idx="96">
                        <c:v>151613.28577442642</c:v>
                      </c:pt>
                      <c:pt idx="97">
                        <c:v>153095.16382343869</c:v>
                      </c:pt>
                      <c:pt idx="98">
                        <c:v>154601.04698828625</c:v>
                      </c:pt>
                      <c:pt idx="99">
                        <c:v>156154.6385225158</c:v>
                      </c:pt>
                      <c:pt idx="100">
                        <c:v>157693.02534833076</c:v>
                      </c:pt>
                      <c:pt idx="101">
                        <c:v>159383.05348529774</c:v>
                      </c:pt>
                      <c:pt idx="102">
                        <c:v>160867.49481900403</c:v>
                      </c:pt>
                      <c:pt idx="103">
                        <c:v>162333.52690099779</c:v>
                      </c:pt>
                      <c:pt idx="104">
                        <c:v>163702.83806826768</c:v>
                      </c:pt>
                      <c:pt idx="105">
                        <c:v>165006.86215001447</c:v>
                      </c:pt>
                      <c:pt idx="106">
                        <c:v>166298.72193133805</c:v>
                      </c:pt>
                      <c:pt idx="107">
                        <c:v>167585.16191777712</c:v>
                      </c:pt>
                      <c:pt idx="108">
                        <c:v>168916.43277297888</c:v>
                      </c:pt>
                      <c:pt idx="109">
                        <c:v>170268.14564269391</c:v>
                      </c:pt>
                      <c:pt idx="110">
                        <c:v>171515.87602506764</c:v>
                      </c:pt>
                      <c:pt idx="111">
                        <c:v>172749.94588354119</c:v>
                      </c:pt>
                      <c:pt idx="112">
                        <c:v>173958.74860650135</c:v>
                      </c:pt>
                      <c:pt idx="113">
                        <c:v>175216.28574356929</c:v>
                      </c:pt>
                      <c:pt idx="114">
                        <c:v>176410.44586805458</c:v>
                      </c:pt>
                      <c:pt idx="115">
                        <c:v>177627.53542646737</c:v>
                      </c:pt>
                      <c:pt idx="116">
                        <c:v>178892.27690361702</c:v>
                      </c:pt>
                      <c:pt idx="117">
                        <c:v>180103.82738656283</c:v>
                      </c:pt>
                      <c:pt idx="118">
                        <c:v>181283.77739109384</c:v>
                      </c:pt>
                      <c:pt idx="119">
                        <c:v>182446.21025310439</c:v>
                      </c:pt>
                      <c:pt idx="120">
                        <c:v>183712.73949019104</c:v>
                      </c:pt>
                      <c:pt idx="121">
                        <c:v>184982.98419318721</c:v>
                      </c:pt>
                      <c:pt idx="122">
                        <c:v>185994.11667323852</c:v>
                      </c:pt>
                      <c:pt idx="123">
                        <c:v>187149.13372085092</c:v>
                      </c:pt>
                      <c:pt idx="124">
                        <c:v>188166.82912847184</c:v>
                      </c:pt>
                      <c:pt idx="125">
                        <c:v>189257.04525925362</c:v>
                      </c:pt>
                      <c:pt idx="126">
                        <c:v>190297.52149007795</c:v>
                      </c:pt>
                      <c:pt idx="127">
                        <c:v>191315.21690707802</c:v>
                      </c:pt>
                      <c:pt idx="128">
                        <c:v>192229.11083675653</c:v>
                      </c:pt>
                      <c:pt idx="129">
                        <c:v>193153.68788723208</c:v>
                      </c:pt>
                      <c:pt idx="130">
                        <c:v>194075.17016168535</c:v>
                      </c:pt>
                      <c:pt idx="131">
                        <c:v>194673.17606477908</c:v>
                      </c:pt>
                      <c:pt idx="132">
                        <c:v>195283.92342359916</c:v>
                      </c:pt>
                      <c:pt idx="133">
                        <c:v>195739.24051399808</c:v>
                      </c:pt>
                      <c:pt idx="134">
                        <c:v>196127.1673107479</c:v>
                      </c:pt>
                      <c:pt idx="135">
                        <c:v>196297.96712019583</c:v>
                      </c:pt>
                      <c:pt idx="136">
                        <c:v>196326.78854243696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AEB7-4FE2-9B4B-A396684CF667}"/>
                  </c:ext>
                </c:extLst>
              </c15:ser>
            </c15:filteredLineSeries>
            <c15:filteredLin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Z$8</c15:sqref>
                        </c15:formulaRef>
                      </c:ext>
                    </c:extLst>
                    <c:strCache>
                      <c:ptCount val="1"/>
                      <c:pt idx="0">
                        <c:v>R v1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Z$9:$Z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13563010223335284</c:v>
                      </c:pt>
                      <c:pt idx="1">
                        <c:v>0.11856131341885986</c:v>
                      </c:pt>
                      <c:pt idx="2">
                        <c:v>0.11457770174139498</c:v>
                      </c:pt>
                      <c:pt idx="3">
                        <c:v>0.11899523853740873</c:v>
                      </c:pt>
                      <c:pt idx="4">
                        <c:v>0.12319474903680552</c:v>
                      </c:pt>
                      <c:pt idx="5">
                        <c:v>0.12245066175140849</c:v>
                      </c:pt>
                      <c:pt idx="6">
                        <c:v>0.12329448696207818</c:v>
                      </c:pt>
                      <c:pt idx="7">
                        <c:v>0.12524607582714847</c:v>
                      </c:pt>
                      <c:pt idx="8">
                        <c:v>0.12803131285959621</c:v>
                      </c:pt>
                      <c:pt idx="9">
                        <c:v>0.12487343883895356</c:v>
                      </c:pt>
                      <c:pt idx="10">
                        <c:v>0.12531330604779017</c:v>
                      </c:pt>
                      <c:pt idx="11">
                        <c:v>0.12614506222302993</c:v>
                      </c:pt>
                      <c:pt idx="12">
                        <c:v>0.12552431797466237</c:v>
                      </c:pt>
                      <c:pt idx="13">
                        <c:v>0.12463011431978034</c:v>
                      </c:pt>
                      <c:pt idx="14">
                        <c:v>0.1244898705679663</c:v>
                      </c:pt>
                      <c:pt idx="15">
                        <c:v>0.12504117335158227</c:v>
                      </c:pt>
                      <c:pt idx="16">
                        <c:v>0.12617502253408383</c:v>
                      </c:pt>
                      <c:pt idx="17">
                        <c:v>0.12556691096532815</c:v>
                      </c:pt>
                      <c:pt idx="18">
                        <c:v>0.1241825810764363</c:v>
                      </c:pt>
                      <c:pt idx="19">
                        <c:v>0.12366112152418955</c:v>
                      </c:pt>
                      <c:pt idx="20">
                        <c:v>0.12311988791319092</c:v>
                      </c:pt>
                      <c:pt idx="21">
                        <c:v>0.12376086898870231</c:v>
                      </c:pt>
                      <c:pt idx="22">
                        <c:v>0.12267749310304621</c:v>
                      </c:pt>
                      <c:pt idx="23">
                        <c:v>0.12155790737289976</c:v>
                      </c:pt>
                      <c:pt idx="24">
                        <c:v>0.12150378229851423</c:v>
                      </c:pt>
                      <c:pt idx="25">
                        <c:v>0.12158071970270776</c:v>
                      </c:pt>
                      <c:pt idx="26">
                        <c:v>0.12165751801172606</c:v>
                      </c:pt>
                      <c:pt idx="27">
                        <c:v>0.12074952301895973</c:v>
                      </c:pt>
                      <c:pt idx="28">
                        <c:v>0.12032206719194151</c:v>
                      </c:pt>
                      <c:pt idx="29">
                        <c:v>0.12052926677411317</c:v>
                      </c:pt>
                      <c:pt idx="30">
                        <c:v>0.12009147176363748</c:v>
                      </c:pt>
                      <c:pt idx="31">
                        <c:v>0.11937230948484528</c:v>
                      </c:pt>
                      <c:pt idx="32">
                        <c:v>0.11875942440539912</c:v>
                      </c:pt>
                      <c:pt idx="33">
                        <c:v>0.11903371608366763</c:v>
                      </c:pt>
                      <c:pt idx="34">
                        <c:v>0.11869192567073088</c:v>
                      </c:pt>
                      <c:pt idx="35">
                        <c:v>0.11828068415381231</c:v>
                      </c:pt>
                      <c:pt idx="36">
                        <c:v>0.11774968551129346</c:v>
                      </c:pt>
                      <c:pt idx="37">
                        <c:v>0.11671314891965823</c:v>
                      </c:pt>
                      <c:pt idx="38">
                        <c:v>0.11719942886810743</c:v>
                      </c:pt>
                      <c:pt idx="39">
                        <c:v>0.11668394751898417</c:v>
                      </c:pt>
                      <c:pt idx="40">
                        <c:v>0.11634378426318903</c:v>
                      </c:pt>
                      <c:pt idx="41">
                        <c:v>0.11635697373821226</c:v>
                      </c:pt>
                      <c:pt idx="42">
                        <c:v>0.11593062766736405</c:v>
                      </c:pt>
                      <c:pt idx="43">
                        <c:v>0.11565632482682524</c:v>
                      </c:pt>
                      <c:pt idx="44">
                        <c:v>0.11583979328414322</c:v>
                      </c:pt>
                      <c:pt idx="45">
                        <c:v>0.11562758260171503</c:v>
                      </c:pt>
                      <c:pt idx="46">
                        <c:v>0.11566234045332965</c:v>
                      </c:pt>
                      <c:pt idx="47">
                        <c:v>0.11506223691702873</c:v>
                      </c:pt>
                      <c:pt idx="48">
                        <c:v>0.11471247195735924</c:v>
                      </c:pt>
                      <c:pt idx="49">
                        <c:v>0.11484347702747041</c:v>
                      </c:pt>
                      <c:pt idx="50">
                        <c:v>0.11434674385350864</c:v>
                      </c:pt>
                      <c:pt idx="51">
                        <c:v>0.1141591435866839</c:v>
                      </c:pt>
                      <c:pt idx="52">
                        <c:v>0.11381260918371769</c:v>
                      </c:pt>
                      <c:pt idx="53">
                        <c:v>0.11392294638020936</c:v>
                      </c:pt>
                      <c:pt idx="54">
                        <c:v>0.11398044146093293</c:v>
                      </c:pt>
                      <c:pt idx="55">
                        <c:v>0.11331479641594693</c:v>
                      </c:pt>
                      <c:pt idx="56">
                        <c:v>0.11312953535682099</c:v>
                      </c:pt>
                      <c:pt idx="57">
                        <c:v>0.11265147332941612</c:v>
                      </c:pt>
                      <c:pt idx="58">
                        <c:v>0.11246994287756158</c:v>
                      </c:pt>
                      <c:pt idx="59">
                        <c:v>0.1123129678267477</c:v>
                      </c:pt>
                      <c:pt idx="60">
                        <c:v>0.11226295843755678</c:v>
                      </c:pt>
                      <c:pt idx="61">
                        <c:v>0.11200606727072232</c:v>
                      </c:pt>
                      <c:pt idx="62">
                        <c:v>0.11196044689250123</c:v>
                      </c:pt>
                      <c:pt idx="63">
                        <c:v>0.11198002180424932</c:v>
                      </c:pt>
                      <c:pt idx="64">
                        <c:v>0.11213970745402725</c:v>
                      </c:pt>
                      <c:pt idx="65">
                        <c:v>0.11187355670793979</c:v>
                      </c:pt>
                      <c:pt idx="66">
                        <c:v>0.1114300634838854</c:v>
                      </c:pt>
                      <c:pt idx="67">
                        <c:v>0.11101211898812438</c:v>
                      </c:pt>
                      <c:pt idx="68">
                        <c:v>0.11069724592165994</c:v>
                      </c:pt>
                      <c:pt idx="69">
                        <c:v>0.11055390117803822</c:v>
                      </c:pt>
                      <c:pt idx="70">
                        <c:v>0.11035457839481312</c:v>
                      </c:pt>
                      <c:pt idx="71">
                        <c:v>0.11024106663342559</c:v>
                      </c:pt>
                      <c:pt idx="72">
                        <c:v>0.1099503546768547</c:v>
                      </c:pt>
                      <c:pt idx="73">
                        <c:v>0.10984983042241864</c:v>
                      </c:pt>
                      <c:pt idx="74">
                        <c:v>0.10958559368937291</c:v>
                      </c:pt>
                      <c:pt idx="75">
                        <c:v>0.10928624093131976</c:v>
                      </c:pt>
                      <c:pt idx="76">
                        <c:v>0.10913794622656064</c:v>
                      </c:pt>
                      <c:pt idx="77">
                        <c:v>0.10907008431368792</c:v>
                      </c:pt>
                      <c:pt idx="78">
                        <c:v>0.10898179673063968</c:v>
                      </c:pt>
                      <c:pt idx="79">
                        <c:v>0.10896440223603406</c:v>
                      </c:pt>
                      <c:pt idx="80">
                        <c:v>0.10885454598878508</c:v>
                      </c:pt>
                      <c:pt idx="81">
                        <c:v>0.10878624775287578</c:v>
                      </c:pt>
                      <c:pt idx="82">
                        <c:v>0.10857883253264221</c:v>
                      </c:pt>
                      <c:pt idx="83">
                        <c:v>0.10828530787117734</c:v>
                      </c:pt>
                      <c:pt idx="84">
                        <c:v>0.10839695789982426</c:v>
                      </c:pt>
                      <c:pt idx="85">
                        <c:v>0.10821168453140324</c:v>
                      </c:pt>
                      <c:pt idx="86">
                        <c:v>0.10814073631346094</c:v>
                      </c:pt>
                      <c:pt idx="87">
                        <c:v>0.10799717071369931</c:v>
                      </c:pt>
                      <c:pt idx="88">
                        <c:v>0.10788384781620347</c:v>
                      </c:pt>
                      <c:pt idx="89">
                        <c:v>0.10745621207026167</c:v>
                      </c:pt>
                      <c:pt idx="90">
                        <c:v>0.10748518438756081</c:v>
                      </c:pt>
                      <c:pt idx="91">
                        <c:v>0.10726365316248113</c:v>
                      </c:pt>
                      <c:pt idx="92">
                        <c:v>0.10694070359253642</c:v>
                      </c:pt>
                      <c:pt idx="93">
                        <c:v>0.10687383247932143</c:v>
                      </c:pt>
                      <c:pt idx="94">
                        <c:v>0.10651261856759706</c:v>
                      </c:pt>
                      <c:pt idx="95">
                        <c:v>0.10628281527965641</c:v>
                      </c:pt>
                      <c:pt idx="96">
                        <c:v>0.10600772272385824</c:v>
                      </c:pt>
                      <c:pt idx="97">
                        <c:v>0.10584176368264074</c:v>
                      </c:pt>
                      <c:pt idx="98">
                        <c:v>0.10564414877859751</c:v>
                      </c:pt>
                      <c:pt idx="99">
                        <c:v>0.10539170597057584</c:v>
                      </c:pt>
                      <c:pt idx="100">
                        <c:v>0.1050513965327953</c:v>
                      </c:pt>
                      <c:pt idx="101">
                        <c:v>0.10499669447522447</c:v>
                      </c:pt>
                      <c:pt idx="102">
                        <c:v>0.10493483534165238</c:v>
                      </c:pt>
                      <c:pt idx="103">
                        <c:v>0.10498350994254345</c:v>
                      </c:pt>
                      <c:pt idx="104">
                        <c:v>0.10494666512883831</c:v>
                      </c:pt>
                      <c:pt idx="105">
                        <c:v>0.10485374956291169</c:v>
                      </c:pt>
                      <c:pt idx="106">
                        <c:v>0.10463913392455827</c:v>
                      </c:pt>
                      <c:pt idx="107">
                        <c:v>0.1045490854297292</c:v>
                      </c:pt>
                      <c:pt idx="108">
                        <c:v>0.10449095469777848</c:v>
                      </c:pt>
                      <c:pt idx="109">
                        <c:v>0.10451873018509743</c:v>
                      </c:pt>
                      <c:pt idx="110">
                        <c:v>0.10442171913519323</c:v>
                      </c:pt>
                      <c:pt idx="111">
                        <c:v>0.1042941497112277</c:v>
                      </c:pt>
                      <c:pt idx="112">
                        <c:v>0.1043148172366344</c:v>
                      </c:pt>
                      <c:pt idx="113">
                        <c:v>0.10418462105697006</c:v>
                      </c:pt>
                      <c:pt idx="114">
                        <c:v>0.10399645794468469</c:v>
                      </c:pt>
                      <c:pt idx="115">
                        <c:v>0.10387784573153029</c:v>
                      </c:pt>
                      <c:pt idx="116">
                        <c:v>0.10387102440929195</c:v>
                      </c:pt>
                      <c:pt idx="117">
                        <c:v>0.10368692264196853</c:v>
                      </c:pt>
                      <c:pt idx="118">
                        <c:v>0.10343721519151257</c:v>
                      </c:pt>
                      <c:pt idx="119">
                        <c:v>0.10335248258408823</c:v>
                      </c:pt>
                      <c:pt idx="120">
                        <c:v>0.10321521045887905</c:v>
                      </c:pt>
                      <c:pt idx="121">
                        <c:v>0.10327399541978409</c:v>
                      </c:pt>
                      <c:pt idx="122">
                        <c:v>0.10331975354155273</c:v>
                      </c:pt>
                      <c:pt idx="123">
                        <c:v>0.1031058890736317</c:v>
                      </c:pt>
                      <c:pt idx="124">
                        <c:v>0.10292583299309471</c:v>
                      </c:pt>
                      <c:pt idx="125">
                        <c:v>0.10285120340544124</c:v>
                      </c:pt>
                      <c:pt idx="126">
                        <c:v>0.10263196038551284</c:v>
                      </c:pt>
                      <c:pt idx="127">
                        <c:v>0.10248808650438683</c:v>
                      </c:pt>
                      <c:pt idx="128">
                        <c:v>0.10232586788892849</c:v>
                      </c:pt>
                      <c:pt idx="129">
                        <c:v>0.10218204217632068</c:v>
                      </c:pt>
                      <c:pt idx="130">
                        <c:v>0.10208200643855131</c:v>
                      </c:pt>
                      <c:pt idx="131">
                        <c:v>0.10194895005306936</c:v>
                      </c:pt>
                      <c:pt idx="132">
                        <c:v>0.10193369063456659</c:v>
                      </c:pt>
                      <c:pt idx="133">
                        <c:v>0.10190065352359849</c:v>
                      </c:pt>
                      <c:pt idx="134">
                        <c:v>0.10181885456049196</c:v>
                      </c:pt>
                      <c:pt idx="135">
                        <c:v>0.10178273311326536</c:v>
                      </c:pt>
                      <c:pt idx="136">
                        <c:v>0.1017739386773260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AEB7-4FE2-9B4B-A396684CF667}"/>
                  </c:ext>
                </c:extLst>
              </c15:ser>
            </c15:filteredLineSeries>
            <c15:filteredLineSeries>
              <c15:ser>
                <c:idx val="6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AA$8</c15:sqref>
                        </c15:formulaRef>
                      </c:ext>
                    </c:extLst>
                    <c:strCache>
                      <c:ptCount val="1"/>
                      <c:pt idx="0">
                        <c:v>R v2/v0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AA$9:$AA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66663474776959275</c:v>
                      </c:pt>
                      <c:pt idx="1">
                        <c:v>0.68356760594958721</c:v>
                      </c:pt>
                      <c:pt idx="2">
                        <c:v>0.70879744504753162</c:v>
                      </c:pt>
                      <c:pt idx="3">
                        <c:v>0.7075411366575679</c:v>
                      </c:pt>
                      <c:pt idx="4">
                        <c:v>0.7149275689077168</c:v>
                      </c:pt>
                      <c:pt idx="5">
                        <c:v>0.71622841706340212</c:v>
                      </c:pt>
                      <c:pt idx="6">
                        <c:v>0.71711186208612743</c:v>
                      </c:pt>
                      <c:pt idx="7">
                        <c:v>0.72437087465842742</c:v>
                      </c:pt>
                      <c:pt idx="8">
                        <c:v>0.72627808841987784</c:v>
                      </c:pt>
                      <c:pt idx="9">
                        <c:v>0.72163414018553174</c:v>
                      </c:pt>
                      <c:pt idx="10">
                        <c:v>0.71767347101394019</c:v>
                      </c:pt>
                      <c:pt idx="11">
                        <c:v>0.7236339426637467</c:v>
                      </c:pt>
                      <c:pt idx="12">
                        <c:v>0.72421202353990899</c:v>
                      </c:pt>
                      <c:pt idx="13">
                        <c:v>0.72544693758117751</c:v>
                      </c:pt>
                      <c:pt idx="14">
                        <c:v>0.72710757860382413</c:v>
                      </c:pt>
                      <c:pt idx="15">
                        <c:v>0.72885855015236323</c:v>
                      </c:pt>
                      <c:pt idx="16">
                        <c:v>0.72643591517017703</c:v>
                      </c:pt>
                      <c:pt idx="17">
                        <c:v>0.72370202111968629</c:v>
                      </c:pt>
                      <c:pt idx="18">
                        <c:v>0.72096816209240744</c:v>
                      </c:pt>
                      <c:pt idx="19">
                        <c:v>0.71861882031758584</c:v>
                      </c:pt>
                      <c:pt idx="20">
                        <c:v>0.71410332775139584</c:v>
                      </c:pt>
                      <c:pt idx="21">
                        <c:v>0.70922278309623554</c:v>
                      </c:pt>
                      <c:pt idx="22">
                        <c:v>0.7088750708253746</c:v>
                      </c:pt>
                      <c:pt idx="23">
                        <c:v>0.70442603877278065</c:v>
                      </c:pt>
                      <c:pt idx="24">
                        <c:v>0.70241853296066981</c:v>
                      </c:pt>
                      <c:pt idx="25">
                        <c:v>0.70064381761061123</c:v>
                      </c:pt>
                      <c:pt idx="26">
                        <c:v>0.7010830729582419</c:v>
                      </c:pt>
                      <c:pt idx="27">
                        <c:v>0.6958173165438718</c:v>
                      </c:pt>
                      <c:pt idx="28">
                        <c:v>0.69456985839966645</c:v>
                      </c:pt>
                      <c:pt idx="29">
                        <c:v>0.69135830443923818</c:v>
                      </c:pt>
                      <c:pt idx="30">
                        <c:v>0.6887959830515169</c:v>
                      </c:pt>
                      <c:pt idx="31">
                        <c:v>0.68437575389645255</c:v>
                      </c:pt>
                      <c:pt idx="32">
                        <c:v>0.6797947167834576</c:v>
                      </c:pt>
                      <c:pt idx="33">
                        <c:v>0.67863254453793564</c:v>
                      </c:pt>
                      <c:pt idx="34">
                        <c:v>0.6742375798168474</c:v>
                      </c:pt>
                      <c:pt idx="35">
                        <c:v>0.67211122486443831</c:v>
                      </c:pt>
                      <c:pt idx="36">
                        <c:v>0.67005957362671498</c:v>
                      </c:pt>
                      <c:pt idx="37">
                        <c:v>0.66895475175907682</c:v>
                      </c:pt>
                      <c:pt idx="38">
                        <c:v>0.66843415215619539</c:v>
                      </c:pt>
                      <c:pt idx="39">
                        <c:v>0.66738351303986621</c:v>
                      </c:pt>
                      <c:pt idx="40">
                        <c:v>0.66510278984969784</c:v>
                      </c:pt>
                      <c:pt idx="41">
                        <c:v>0.66527115058806363</c:v>
                      </c:pt>
                      <c:pt idx="42">
                        <c:v>0.66292123834997485</c:v>
                      </c:pt>
                      <c:pt idx="43">
                        <c:v>0.66125032089779157</c:v>
                      </c:pt>
                      <c:pt idx="44">
                        <c:v>0.6605948227957037</c:v>
                      </c:pt>
                      <c:pt idx="45">
                        <c:v>0.65894117443930522</c:v>
                      </c:pt>
                      <c:pt idx="46">
                        <c:v>0.65760355150550465</c:v>
                      </c:pt>
                      <c:pt idx="47">
                        <c:v>0.6563277479336963</c:v>
                      </c:pt>
                      <c:pt idx="48">
                        <c:v>0.6547300103205631</c:v>
                      </c:pt>
                      <c:pt idx="49">
                        <c:v>0.65285554800020151</c:v>
                      </c:pt>
                      <c:pt idx="50">
                        <c:v>0.65036408490513409</c:v>
                      </c:pt>
                      <c:pt idx="51">
                        <c:v>0.64897913736274626</c:v>
                      </c:pt>
                      <c:pt idx="52">
                        <c:v>0.64780811476302824</c:v>
                      </c:pt>
                      <c:pt idx="53">
                        <c:v>0.64695822238825107</c:v>
                      </c:pt>
                      <c:pt idx="54">
                        <c:v>0.6455425368477572</c:v>
                      </c:pt>
                      <c:pt idx="55">
                        <c:v>0.6445514615038862</c:v>
                      </c:pt>
                      <c:pt idx="56">
                        <c:v>0.64168242673652887</c:v>
                      </c:pt>
                      <c:pt idx="57">
                        <c:v>0.64065900738250803</c:v>
                      </c:pt>
                      <c:pt idx="58">
                        <c:v>0.63988263380128629</c:v>
                      </c:pt>
                      <c:pt idx="59">
                        <c:v>0.63958176610240192</c:v>
                      </c:pt>
                      <c:pt idx="60">
                        <c:v>0.63913267493765835</c:v>
                      </c:pt>
                      <c:pt idx="61">
                        <c:v>0.63835245842545574</c:v>
                      </c:pt>
                      <c:pt idx="62">
                        <c:v>0.63816028205206954</c:v>
                      </c:pt>
                      <c:pt idx="63">
                        <c:v>0.63719487132047448</c:v>
                      </c:pt>
                      <c:pt idx="64">
                        <c:v>0.63638179028912478</c:v>
                      </c:pt>
                      <c:pt idx="65">
                        <c:v>0.63617316235480958</c:v>
                      </c:pt>
                      <c:pt idx="66">
                        <c:v>0.63453923436781046</c:v>
                      </c:pt>
                      <c:pt idx="67">
                        <c:v>0.6342059786142894</c:v>
                      </c:pt>
                      <c:pt idx="68">
                        <c:v>0.63322763909722968</c:v>
                      </c:pt>
                      <c:pt idx="69">
                        <c:v>0.63341271333056137</c:v>
                      </c:pt>
                      <c:pt idx="70">
                        <c:v>0.63277783233384521</c:v>
                      </c:pt>
                      <c:pt idx="71">
                        <c:v>0.63152635765712217</c:v>
                      </c:pt>
                      <c:pt idx="72">
                        <c:v>0.63096078154077195</c:v>
                      </c:pt>
                      <c:pt idx="73">
                        <c:v>0.63047267197734647</c:v>
                      </c:pt>
                      <c:pt idx="74">
                        <c:v>0.62984112258659808</c:v>
                      </c:pt>
                      <c:pt idx="75">
                        <c:v>0.62956123061677693</c:v>
                      </c:pt>
                      <c:pt idx="76">
                        <c:v>0.62773377733103453</c:v>
                      </c:pt>
                      <c:pt idx="77">
                        <c:v>0.62673447884759714</c:v>
                      </c:pt>
                      <c:pt idx="78">
                        <c:v>0.62618284431620097</c:v>
                      </c:pt>
                      <c:pt idx="79">
                        <c:v>0.62536201807384917</c:v>
                      </c:pt>
                      <c:pt idx="80">
                        <c:v>0.62478041119652694</c:v>
                      </c:pt>
                      <c:pt idx="81">
                        <c:v>0.62368809453222596</c:v>
                      </c:pt>
                      <c:pt idx="82">
                        <c:v>0.62203983823041553</c:v>
                      </c:pt>
                      <c:pt idx="83">
                        <c:v>0.62060902419088726</c:v>
                      </c:pt>
                      <c:pt idx="84">
                        <c:v>0.6203698203670367</c:v>
                      </c:pt>
                      <c:pt idx="85">
                        <c:v>0.61990333667047903</c:v>
                      </c:pt>
                      <c:pt idx="86">
                        <c:v>0.61949387512280385</c:v>
                      </c:pt>
                      <c:pt idx="87">
                        <c:v>0.61812462219132236</c:v>
                      </c:pt>
                      <c:pt idx="88">
                        <c:v>0.61713981848311061</c:v>
                      </c:pt>
                      <c:pt idx="89">
                        <c:v>0.61567112902459187</c:v>
                      </c:pt>
                      <c:pt idx="90">
                        <c:v>0.61472807787102879</c:v>
                      </c:pt>
                      <c:pt idx="91">
                        <c:v>0.61346064186007521</c:v>
                      </c:pt>
                      <c:pt idx="92">
                        <c:v>0.61189745003320972</c:v>
                      </c:pt>
                      <c:pt idx="93">
                        <c:v>0.6113822848679733</c:v>
                      </c:pt>
                      <c:pt idx="94">
                        <c:v>0.60983661904749131</c:v>
                      </c:pt>
                      <c:pt idx="95">
                        <c:v>0.608915218597463</c:v>
                      </c:pt>
                      <c:pt idx="96">
                        <c:v>0.6069858698763605</c:v>
                      </c:pt>
                      <c:pt idx="97">
                        <c:v>0.60660188403027637</c:v>
                      </c:pt>
                      <c:pt idx="98">
                        <c:v>0.60566849787976806</c:v>
                      </c:pt>
                      <c:pt idx="99">
                        <c:v>0.60401186750206937</c:v>
                      </c:pt>
                      <c:pt idx="100">
                        <c:v>0.60358480411079418</c:v>
                      </c:pt>
                      <c:pt idx="101">
                        <c:v>0.60330714487481496</c:v>
                      </c:pt>
                      <c:pt idx="102">
                        <c:v>0.60289135240932268</c:v>
                      </c:pt>
                      <c:pt idx="103">
                        <c:v>0.60228617916011229</c:v>
                      </c:pt>
                      <c:pt idx="104">
                        <c:v>0.60211282445011771</c:v>
                      </c:pt>
                      <c:pt idx="105">
                        <c:v>0.6011491896461425</c:v>
                      </c:pt>
                      <c:pt idx="106">
                        <c:v>0.60000523463978761</c:v>
                      </c:pt>
                      <c:pt idx="107">
                        <c:v>0.59979749463408005</c:v>
                      </c:pt>
                      <c:pt idx="108">
                        <c:v>0.59890510157657917</c:v>
                      </c:pt>
                      <c:pt idx="109">
                        <c:v>0.59852163757174026</c:v>
                      </c:pt>
                      <c:pt idx="110">
                        <c:v>0.59793321501950014</c:v>
                      </c:pt>
                      <c:pt idx="111">
                        <c:v>0.59682236623903873</c:v>
                      </c:pt>
                      <c:pt idx="112">
                        <c:v>0.59654731753561885</c:v>
                      </c:pt>
                      <c:pt idx="113">
                        <c:v>0.59609078341788235</c:v>
                      </c:pt>
                      <c:pt idx="114">
                        <c:v>0.5957118404861218</c:v>
                      </c:pt>
                      <c:pt idx="115">
                        <c:v>0.59550436153651376</c:v>
                      </c:pt>
                      <c:pt idx="116">
                        <c:v>0.59553056362840684</c:v>
                      </c:pt>
                      <c:pt idx="117">
                        <c:v>0.59480897706167224</c:v>
                      </c:pt>
                      <c:pt idx="118">
                        <c:v>0.59398070594630947</c:v>
                      </c:pt>
                      <c:pt idx="119">
                        <c:v>0.59375684641818116</c:v>
                      </c:pt>
                      <c:pt idx="120">
                        <c:v>0.59325165350576115</c:v>
                      </c:pt>
                      <c:pt idx="121">
                        <c:v>0.59290021504696722</c:v>
                      </c:pt>
                      <c:pt idx="122">
                        <c:v>0.59213260944200707</c:v>
                      </c:pt>
                      <c:pt idx="123">
                        <c:v>0.59124325318843329</c:v>
                      </c:pt>
                      <c:pt idx="124">
                        <c:v>0.59046891784977273</c:v>
                      </c:pt>
                      <c:pt idx="125">
                        <c:v>0.59007679192123252</c:v>
                      </c:pt>
                      <c:pt idx="126">
                        <c:v>0.58937658037250207</c:v>
                      </c:pt>
                      <c:pt idx="127">
                        <c:v>0.58887333334592551</c:v>
                      </c:pt>
                      <c:pt idx="128">
                        <c:v>0.58828327824624693</c:v>
                      </c:pt>
                      <c:pt idx="129">
                        <c:v>0.58776395590167485</c:v>
                      </c:pt>
                      <c:pt idx="130">
                        <c:v>0.58736689094692429</c:v>
                      </c:pt>
                      <c:pt idx="131">
                        <c:v>0.58689017570184143</c:v>
                      </c:pt>
                      <c:pt idx="132">
                        <c:v>0.586861407849539</c:v>
                      </c:pt>
                      <c:pt idx="133">
                        <c:v>0.58700412941781188</c:v>
                      </c:pt>
                      <c:pt idx="134">
                        <c:v>0.58650641484687349</c:v>
                      </c:pt>
                      <c:pt idx="135">
                        <c:v>0.58642391436198127</c:v>
                      </c:pt>
                      <c:pt idx="136">
                        <c:v>0.5863758582680053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AEB7-4FE2-9B4B-A396684CF667}"/>
                  </c:ext>
                </c:extLst>
              </c15:ser>
            </c15:filteredLineSeries>
            <c15:filteredLine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AB$8</c15:sqref>
                        </c15:formulaRef>
                      </c:ext>
                    </c:extLst>
                    <c:strCache>
                      <c:ptCount val="1"/>
                      <c:pt idx="0">
                        <c:v>R v3/v0</c:v>
                      </c:pt>
                    </c:strCache>
                  </c:strRef>
                </c:tx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AB$9:$AB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3051198516794331</c:v>
                      </c:pt>
                      <c:pt idx="1">
                        <c:v>1.3194742112693145</c:v>
                      </c:pt>
                      <c:pt idx="2">
                        <c:v>1.3898271748089623</c:v>
                      </c:pt>
                      <c:pt idx="3">
                        <c:v>1.4206977018371125</c:v>
                      </c:pt>
                      <c:pt idx="4">
                        <c:v>1.4545168746433568</c:v>
                      </c:pt>
                      <c:pt idx="5">
                        <c:v>1.5069296481302543</c:v>
                      </c:pt>
                      <c:pt idx="6">
                        <c:v>1.5455268840036642</c:v>
                      </c:pt>
                      <c:pt idx="7">
                        <c:v>1.5890354949429064</c:v>
                      </c:pt>
                      <c:pt idx="8">
                        <c:v>1.62497324889496</c:v>
                      </c:pt>
                      <c:pt idx="9">
                        <c:v>1.6415670740038231</c:v>
                      </c:pt>
                      <c:pt idx="10">
                        <c:v>1.6668359195311149</c:v>
                      </c:pt>
                      <c:pt idx="11">
                        <c:v>1.6915761530724043</c:v>
                      </c:pt>
                      <c:pt idx="12">
                        <c:v>1.7078010812588804</c:v>
                      </c:pt>
                      <c:pt idx="13">
                        <c:v>1.7308963799183346</c:v>
                      </c:pt>
                      <c:pt idx="14">
                        <c:v>1.7443725457336983</c:v>
                      </c:pt>
                      <c:pt idx="15">
                        <c:v>1.761314127123832</c:v>
                      </c:pt>
                      <c:pt idx="16">
                        <c:v>1.7686662290328765</c:v>
                      </c:pt>
                      <c:pt idx="17">
                        <c:v>1.7775011943417833</c:v>
                      </c:pt>
                      <c:pt idx="18">
                        <c:v>1.7851688623619604</c:v>
                      </c:pt>
                      <c:pt idx="19">
                        <c:v>1.796570469702953</c:v>
                      </c:pt>
                      <c:pt idx="20">
                        <c:v>1.812842643834913</c:v>
                      </c:pt>
                      <c:pt idx="21">
                        <c:v>1.8174918574478574</c:v>
                      </c:pt>
                      <c:pt idx="22">
                        <c:v>1.8302005996037376</c:v>
                      </c:pt>
                      <c:pt idx="23">
                        <c:v>1.833360382970634</c:v>
                      </c:pt>
                      <c:pt idx="24">
                        <c:v>1.8416503362111165</c:v>
                      </c:pt>
                      <c:pt idx="25">
                        <c:v>1.843835055784403</c:v>
                      </c:pt>
                      <c:pt idx="26">
                        <c:v>1.8564295537723812</c:v>
                      </c:pt>
                      <c:pt idx="27">
                        <c:v>1.8512339665147581</c:v>
                      </c:pt>
                      <c:pt idx="28">
                        <c:v>1.860740495588264</c:v>
                      </c:pt>
                      <c:pt idx="29">
                        <c:v>1.8648180834966201</c:v>
                      </c:pt>
                      <c:pt idx="30">
                        <c:v>1.8666390865454623</c:v>
                      </c:pt>
                      <c:pt idx="31">
                        <c:v>1.8647681390804718</c:v>
                      </c:pt>
                      <c:pt idx="32">
                        <c:v>1.864638627519023</c:v>
                      </c:pt>
                      <c:pt idx="33">
                        <c:v>1.8709816736662936</c:v>
                      </c:pt>
                      <c:pt idx="34">
                        <c:v>1.8723577261198239</c:v>
                      </c:pt>
                      <c:pt idx="35">
                        <c:v>1.8765627695208673</c:v>
                      </c:pt>
                      <c:pt idx="36">
                        <c:v>1.8830825865437277</c:v>
                      </c:pt>
                      <c:pt idx="37">
                        <c:v>1.8899664400819323</c:v>
                      </c:pt>
                      <c:pt idx="38">
                        <c:v>1.8927123685447105</c:v>
                      </c:pt>
                      <c:pt idx="39">
                        <c:v>1.8975083961895463</c:v>
                      </c:pt>
                      <c:pt idx="40">
                        <c:v>1.899856271531513</c:v>
                      </c:pt>
                      <c:pt idx="41">
                        <c:v>1.9070477263306356</c:v>
                      </c:pt>
                      <c:pt idx="42">
                        <c:v>1.9137758052771465</c:v>
                      </c:pt>
                      <c:pt idx="43">
                        <c:v>1.9144915875922797</c:v>
                      </c:pt>
                      <c:pt idx="44">
                        <c:v>1.9196288482854982</c:v>
                      </c:pt>
                      <c:pt idx="45">
                        <c:v>1.9225086772531621</c:v>
                      </c:pt>
                      <c:pt idx="46">
                        <c:v>1.9267366063545457</c:v>
                      </c:pt>
                      <c:pt idx="47">
                        <c:v>1.9334247415013655</c:v>
                      </c:pt>
                      <c:pt idx="48">
                        <c:v>1.9357666053646718</c:v>
                      </c:pt>
                      <c:pt idx="49">
                        <c:v>1.9381503646226561</c:v>
                      </c:pt>
                      <c:pt idx="50">
                        <c:v>1.9415814217998619</c:v>
                      </c:pt>
                      <c:pt idx="51">
                        <c:v>1.9460285727795195</c:v>
                      </c:pt>
                      <c:pt idx="52">
                        <c:v>1.9485618574582497</c:v>
                      </c:pt>
                      <c:pt idx="53">
                        <c:v>1.9533418240509772</c:v>
                      </c:pt>
                      <c:pt idx="54">
                        <c:v>1.9555951502022775</c:v>
                      </c:pt>
                      <c:pt idx="55">
                        <c:v>1.9579232946137222</c:v>
                      </c:pt>
                      <c:pt idx="56">
                        <c:v>1.9575153281863931</c:v>
                      </c:pt>
                      <c:pt idx="57">
                        <c:v>1.9580937063301171</c:v>
                      </c:pt>
                      <c:pt idx="58">
                        <c:v>1.9615292985446557</c:v>
                      </c:pt>
                      <c:pt idx="59">
                        <c:v>1.9658587325703147</c:v>
                      </c:pt>
                      <c:pt idx="60">
                        <c:v>1.9690624558174408</c:v>
                      </c:pt>
                      <c:pt idx="61">
                        <c:v>1.9700954462624847</c:v>
                      </c:pt>
                      <c:pt idx="62">
                        <c:v>1.9744021056323331</c:v>
                      </c:pt>
                      <c:pt idx="63">
                        <c:v>1.975955523057668</c:v>
                      </c:pt>
                      <c:pt idx="64">
                        <c:v>1.9782339912478029</c:v>
                      </c:pt>
                      <c:pt idx="65">
                        <c:v>1.9798178734923511</c:v>
                      </c:pt>
                      <c:pt idx="66">
                        <c:v>1.9797625599660789</c:v>
                      </c:pt>
                      <c:pt idx="67">
                        <c:v>1.9803346622443274</c:v>
                      </c:pt>
                      <c:pt idx="68">
                        <c:v>1.9804216968401438</c:v>
                      </c:pt>
                      <c:pt idx="69">
                        <c:v>1.9817161444344016</c:v>
                      </c:pt>
                      <c:pt idx="70">
                        <c:v>1.9831468556784391</c:v>
                      </c:pt>
                      <c:pt idx="71">
                        <c:v>1.9851572560798809</c:v>
                      </c:pt>
                      <c:pt idx="72">
                        <c:v>1.9857013828963348</c:v>
                      </c:pt>
                      <c:pt idx="73">
                        <c:v>1.9879214713001492</c:v>
                      </c:pt>
                      <c:pt idx="74">
                        <c:v>1.9893055993776476</c:v>
                      </c:pt>
                      <c:pt idx="75">
                        <c:v>1.9892778860778193</c:v>
                      </c:pt>
                      <c:pt idx="76">
                        <c:v>1.9872446316857948</c:v>
                      </c:pt>
                      <c:pt idx="77">
                        <c:v>1.9894239711380037</c:v>
                      </c:pt>
                      <c:pt idx="78">
                        <c:v>1.992882915117123</c:v>
                      </c:pt>
                      <c:pt idx="79">
                        <c:v>1.9937240103355434</c:v>
                      </c:pt>
                      <c:pt idx="80">
                        <c:v>1.9941194246991159</c:v>
                      </c:pt>
                      <c:pt idx="81">
                        <c:v>1.9939452368240189</c:v>
                      </c:pt>
                      <c:pt idx="82">
                        <c:v>1.9942348951707369</c:v>
                      </c:pt>
                      <c:pt idx="83">
                        <c:v>1.9919237036323603</c:v>
                      </c:pt>
                      <c:pt idx="84">
                        <c:v>1.9943363240386558</c:v>
                      </c:pt>
                      <c:pt idx="85">
                        <c:v>1.9953450696818307</c:v>
                      </c:pt>
                      <c:pt idx="86">
                        <c:v>1.9973147647425333</c:v>
                      </c:pt>
                      <c:pt idx="87">
                        <c:v>1.9962987147923079</c:v>
                      </c:pt>
                      <c:pt idx="88">
                        <c:v>1.9961499646684271</c:v>
                      </c:pt>
                      <c:pt idx="89">
                        <c:v>1.994981680186102</c:v>
                      </c:pt>
                      <c:pt idx="90">
                        <c:v>1.9958776764352799</c:v>
                      </c:pt>
                      <c:pt idx="91">
                        <c:v>1.9953207369580814</c:v>
                      </c:pt>
                      <c:pt idx="92">
                        <c:v>1.9935817334008539</c:v>
                      </c:pt>
                      <c:pt idx="93">
                        <c:v>1.9959800024421597</c:v>
                      </c:pt>
                      <c:pt idx="94">
                        <c:v>1.9932823523042151</c:v>
                      </c:pt>
                      <c:pt idx="95">
                        <c:v>1.9931350954932132</c:v>
                      </c:pt>
                      <c:pt idx="96">
                        <c:v>1.9908425084536139</c:v>
                      </c:pt>
                      <c:pt idx="97">
                        <c:v>1.9914511462040649</c:v>
                      </c:pt>
                      <c:pt idx="98">
                        <c:v>1.990680976326197</c:v>
                      </c:pt>
                      <c:pt idx="99">
                        <c:v>1.9908336367141801</c:v>
                      </c:pt>
                      <c:pt idx="100">
                        <c:v>1.9913647009992974</c:v>
                      </c:pt>
                      <c:pt idx="101">
                        <c:v>1.9934858425570146</c:v>
                      </c:pt>
                      <c:pt idx="102">
                        <c:v>1.9946525818433167</c:v>
                      </c:pt>
                      <c:pt idx="103">
                        <c:v>1.9966241711736228</c:v>
                      </c:pt>
                      <c:pt idx="104">
                        <c:v>1.9984297226119705</c:v>
                      </c:pt>
                      <c:pt idx="105">
                        <c:v>1.9971353268114973</c:v>
                      </c:pt>
                      <c:pt idx="106">
                        <c:v>1.9963580241257113</c:v>
                      </c:pt>
                      <c:pt idx="107">
                        <c:v>1.9969233818022463</c:v>
                      </c:pt>
                      <c:pt idx="108">
                        <c:v>1.9975961008264411</c:v>
                      </c:pt>
                      <c:pt idx="109">
                        <c:v>1.9995462324149673</c:v>
                      </c:pt>
                      <c:pt idx="110">
                        <c:v>1.9993606991424642</c:v>
                      </c:pt>
                      <c:pt idx="111">
                        <c:v>1.9983903465195916</c:v>
                      </c:pt>
                      <c:pt idx="112">
                        <c:v>1.9992251181711063</c:v>
                      </c:pt>
                      <c:pt idx="113">
                        <c:v>1.9999179459065166</c:v>
                      </c:pt>
                      <c:pt idx="114">
                        <c:v>1.9997395099321713</c:v>
                      </c:pt>
                      <c:pt idx="115">
                        <c:v>2.0004597285085581</c:v>
                      </c:pt>
                      <c:pt idx="116">
                        <c:v>2.0008686994110834</c:v>
                      </c:pt>
                      <c:pt idx="117">
                        <c:v>2.0006762900370103</c:v>
                      </c:pt>
                      <c:pt idx="118">
                        <c:v>2.0003642227013394</c:v>
                      </c:pt>
                      <c:pt idx="119">
                        <c:v>2.0013750980343112</c:v>
                      </c:pt>
                      <c:pt idx="120">
                        <c:v>2.001601518076316</c:v>
                      </c:pt>
                      <c:pt idx="121">
                        <c:v>2.0028857711846202</c:v>
                      </c:pt>
                      <c:pt idx="122">
                        <c:v>2.0023995988481698</c:v>
                      </c:pt>
                      <c:pt idx="123">
                        <c:v>2.0013352770689297</c:v>
                      </c:pt>
                      <c:pt idx="124">
                        <c:v>2.0005440251968336</c:v>
                      </c:pt>
                      <c:pt idx="125">
                        <c:v>2.000611561569499</c:v>
                      </c:pt>
                      <c:pt idx="126">
                        <c:v>1.9996579463235244</c:v>
                      </c:pt>
                      <c:pt idx="127">
                        <c:v>2.0000607300398485</c:v>
                      </c:pt>
                      <c:pt idx="128">
                        <c:v>1.9998063469644012</c:v>
                      </c:pt>
                      <c:pt idx="129">
                        <c:v>1.9997809172286012</c:v>
                      </c:pt>
                      <c:pt idx="130">
                        <c:v>1.9997995219962421</c:v>
                      </c:pt>
                      <c:pt idx="131">
                        <c:v>1.9992901554810143</c:v>
                      </c:pt>
                      <c:pt idx="132">
                        <c:v>1.9997354761414885</c:v>
                      </c:pt>
                      <c:pt idx="133">
                        <c:v>2.0000542545336129</c:v>
                      </c:pt>
                      <c:pt idx="134">
                        <c:v>1.9994348061702343</c:v>
                      </c:pt>
                      <c:pt idx="135">
                        <c:v>1.9991994816467344</c:v>
                      </c:pt>
                      <c:pt idx="136">
                        <c:v>1.999129293091503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AEB7-4FE2-9B4B-A396684CF667}"/>
                  </c:ext>
                </c:extLst>
              </c15:ser>
            </c15:filteredLineSeries>
            <c15:filteredLineSeries>
              <c15:ser>
                <c:idx val="8"/>
                <c:order val="8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AC$8</c15:sqref>
                        </c15:formulaRef>
                      </c:ext>
                    </c:extLst>
                    <c:strCache>
                      <c:ptCount val="1"/>
                      <c:pt idx="0">
                        <c:v>R v/u</c:v>
                      </c:pt>
                    </c:strCache>
                  </c:strRef>
                </c:tx>
                <c:spPr>
                  <a:ln w="28575" cap="rnd">
                    <a:solidFill>
                      <a:schemeClr val="accent3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AC$9:$AC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2.1073847016823786</c:v>
                      </c:pt>
                      <c:pt idx="1">
                        <c:v>2.1216031306377618</c:v>
                      </c:pt>
                      <c:pt idx="2">
                        <c:v>2.2132023215978891</c:v>
                      </c:pt>
                      <c:pt idx="3">
                        <c:v>2.2472340770320893</c:v>
                      </c:pt>
                      <c:pt idx="4">
                        <c:v>2.2926391925878793</c:v>
                      </c:pt>
                      <c:pt idx="5">
                        <c:v>2.3456087269450649</c:v>
                      </c:pt>
                      <c:pt idx="6">
                        <c:v>2.3859332330518699</c:v>
                      </c:pt>
                      <c:pt idx="7">
                        <c:v>2.4386524454284819</c:v>
                      </c:pt>
                      <c:pt idx="8">
                        <c:v>2.4792826501744343</c:v>
                      </c:pt>
                      <c:pt idx="9">
                        <c:v>2.4880746530283084</c:v>
                      </c:pt>
                      <c:pt idx="10">
                        <c:v>2.509822696592845</c:v>
                      </c:pt>
                      <c:pt idx="11">
                        <c:v>2.5413551579591807</c:v>
                      </c:pt>
                      <c:pt idx="12">
                        <c:v>2.5575374227734513</c:v>
                      </c:pt>
                      <c:pt idx="13">
                        <c:v>2.5809734318192925</c:v>
                      </c:pt>
                      <c:pt idx="14">
                        <c:v>2.5959699949054889</c:v>
                      </c:pt>
                      <c:pt idx="15">
                        <c:v>2.6152138506277778</c:v>
                      </c:pt>
                      <c:pt idx="16">
                        <c:v>2.6212771667371375</c:v>
                      </c:pt>
                      <c:pt idx="17">
                        <c:v>2.6267701264267975</c:v>
                      </c:pt>
                      <c:pt idx="18">
                        <c:v>2.6303196055308038</c:v>
                      </c:pt>
                      <c:pt idx="19">
                        <c:v>2.6388504115447282</c:v>
                      </c:pt>
                      <c:pt idx="20">
                        <c:v>2.6500658594995001</c:v>
                      </c:pt>
                      <c:pt idx="21">
                        <c:v>2.6504755095327952</c:v>
                      </c:pt>
                      <c:pt idx="22">
                        <c:v>2.6617531635321585</c:v>
                      </c:pt>
                      <c:pt idx="23">
                        <c:v>2.6593443291163146</c:v>
                      </c:pt>
                      <c:pt idx="24">
                        <c:v>2.6655726514703009</c:v>
                      </c:pt>
                      <c:pt idx="25">
                        <c:v>2.6660595930977218</c:v>
                      </c:pt>
                      <c:pt idx="26">
                        <c:v>2.6791701447423488</c:v>
                      </c:pt>
                      <c:pt idx="27">
                        <c:v>2.6678008060775897</c:v>
                      </c:pt>
                      <c:pt idx="28">
                        <c:v>2.6756324211798721</c:v>
                      </c:pt>
                      <c:pt idx="29">
                        <c:v>2.6767056547099717</c:v>
                      </c:pt>
                      <c:pt idx="30">
                        <c:v>2.6755265413606169</c:v>
                      </c:pt>
                      <c:pt idx="31">
                        <c:v>2.6685162024617695</c:v>
                      </c:pt>
                      <c:pt idx="32">
                        <c:v>2.6631927687078796</c:v>
                      </c:pt>
                      <c:pt idx="33">
                        <c:v>2.6686479342878973</c:v>
                      </c:pt>
                      <c:pt idx="34">
                        <c:v>2.6652872316074023</c:v>
                      </c:pt>
                      <c:pt idx="35">
                        <c:v>2.6669546785391178</c:v>
                      </c:pt>
                      <c:pt idx="36">
                        <c:v>2.6708918456817363</c:v>
                      </c:pt>
                      <c:pt idx="37">
                        <c:v>2.6756343407606673</c:v>
                      </c:pt>
                      <c:pt idx="38">
                        <c:v>2.6783459495690134</c:v>
                      </c:pt>
                      <c:pt idx="39">
                        <c:v>2.6815758567483967</c:v>
                      </c:pt>
                      <c:pt idx="40">
                        <c:v>2.6813028456443999</c:v>
                      </c:pt>
                      <c:pt idx="41">
                        <c:v>2.6886758506569115</c:v>
                      </c:pt>
                      <c:pt idx="42">
                        <c:v>2.6926276712944852</c:v>
                      </c:pt>
                      <c:pt idx="43">
                        <c:v>2.6913982333168964</c:v>
                      </c:pt>
                      <c:pt idx="44">
                        <c:v>2.6960634643653449</c:v>
                      </c:pt>
                      <c:pt idx="45">
                        <c:v>2.6970774342941826</c:v>
                      </c:pt>
                      <c:pt idx="46">
                        <c:v>2.7000024983133799</c:v>
                      </c:pt>
                      <c:pt idx="47">
                        <c:v>2.7048147263520907</c:v>
                      </c:pt>
                      <c:pt idx="48">
                        <c:v>2.705209087642594</c:v>
                      </c:pt>
                      <c:pt idx="49">
                        <c:v>2.7058493896503277</c:v>
                      </c:pt>
                      <c:pt idx="50">
                        <c:v>2.706292250558505</c:v>
                      </c:pt>
                      <c:pt idx="51">
                        <c:v>2.7091668537289495</c:v>
                      </c:pt>
                      <c:pt idx="52">
                        <c:v>2.7101825814049954</c:v>
                      </c:pt>
                      <c:pt idx="53">
                        <c:v>2.7142229928194377</c:v>
                      </c:pt>
                      <c:pt idx="54">
                        <c:v>2.7151181285109676</c:v>
                      </c:pt>
                      <c:pt idx="55">
                        <c:v>2.7157895525335554</c:v>
                      </c:pt>
                      <c:pt idx="56">
                        <c:v>2.7123272902797431</c:v>
                      </c:pt>
                      <c:pt idx="57">
                        <c:v>2.7114041870420413</c:v>
                      </c:pt>
                      <c:pt idx="58">
                        <c:v>2.7138818752235037</c:v>
                      </c:pt>
                      <c:pt idx="59">
                        <c:v>2.7177534664994645</c:v>
                      </c:pt>
                      <c:pt idx="60">
                        <c:v>2.7204580891926557</c:v>
                      </c:pt>
                      <c:pt idx="61">
                        <c:v>2.7204539719586625</c:v>
                      </c:pt>
                      <c:pt idx="62">
                        <c:v>2.7245228345769039</c:v>
                      </c:pt>
                      <c:pt idx="63">
                        <c:v>2.7251304161823917</c:v>
                      </c:pt>
                      <c:pt idx="64">
                        <c:v>2.7267554889909551</c:v>
                      </c:pt>
                      <c:pt idx="65">
                        <c:v>2.7278645925551008</c:v>
                      </c:pt>
                      <c:pt idx="66">
                        <c:v>2.7257318578177747</c:v>
                      </c:pt>
                      <c:pt idx="67">
                        <c:v>2.7255527598467411</c:v>
                      </c:pt>
                      <c:pt idx="68">
                        <c:v>2.7243465818590331</c:v>
                      </c:pt>
                      <c:pt idx="69">
                        <c:v>2.7256827589430013</c:v>
                      </c:pt>
                      <c:pt idx="70">
                        <c:v>2.7262792664070972</c:v>
                      </c:pt>
                      <c:pt idx="71">
                        <c:v>2.7269246803704288</c:v>
                      </c:pt>
                      <c:pt idx="72">
                        <c:v>2.7266125191139614</c:v>
                      </c:pt>
                      <c:pt idx="73">
                        <c:v>2.728243973699914</c:v>
                      </c:pt>
                      <c:pt idx="74">
                        <c:v>2.7287323156536187</c:v>
                      </c:pt>
                      <c:pt idx="75">
                        <c:v>2.7281253576259159</c:v>
                      </c:pt>
                      <c:pt idx="76">
                        <c:v>2.7241163552433898</c:v>
                      </c:pt>
                      <c:pt idx="77">
                        <c:v>2.7252285342992888</c:v>
                      </c:pt>
                      <c:pt idx="78">
                        <c:v>2.7280475561639634</c:v>
                      </c:pt>
                      <c:pt idx="79">
                        <c:v>2.7280504306454265</c:v>
                      </c:pt>
                      <c:pt idx="80">
                        <c:v>2.7277543818844281</c:v>
                      </c:pt>
                      <c:pt idx="81">
                        <c:v>2.7264195791091206</c:v>
                      </c:pt>
                      <c:pt idx="82">
                        <c:v>2.7248535659337949</c:v>
                      </c:pt>
                      <c:pt idx="83">
                        <c:v>2.7208180356944252</c:v>
                      </c:pt>
                      <c:pt idx="84">
                        <c:v>2.723103102305517</c:v>
                      </c:pt>
                      <c:pt idx="85">
                        <c:v>2.7234600908837132</c:v>
                      </c:pt>
                      <c:pt idx="86">
                        <c:v>2.724949376178798</c:v>
                      </c:pt>
                      <c:pt idx="87">
                        <c:v>2.72242050769733</c:v>
                      </c:pt>
                      <c:pt idx="88">
                        <c:v>2.721173630967741</c:v>
                      </c:pt>
                      <c:pt idx="89">
                        <c:v>2.7181090212809558</c:v>
                      </c:pt>
                      <c:pt idx="90">
                        <c:v>2.7180909386938699</c:v>
                      </c:pt>
                      <c:pt idx="91">
                        <c:v>2.716045031980638</c:v>
                      </c:pt>
                      <c:pt idx="92">
                        <c:v>2.7124198870266003</c:v>
                      </c:pt>
                      <c:pt idx="93">
                        <c:v>2.7142361197894544</c:v>
                      </c:pt>
                      <c:pt idx="94">
                        <c:v>2.709631589919304</c:v>
                      </c:pt>
                      <c:pt idx="95">
                        <c:v>2.7083331293703323</c:v>
                      </c:pt>
                      <c:pt idx="96">
                        <c:v>2.7038361010538323</c:v>
                      </c:pt>
                      <c:pt idx="97">
                        <c:v>2.703894793916982</c:v>
                      </c:pt>
                      <c:pt idx="98">
                        <c:v>2.7019936229845625</c:v>
                      </c:pt>
                      <c:pt idx="99">
                        <c:v>2.7002372101868253</c:v>
                      </c:pt>
                      <c:pt idx="100">
                        <c:v>2.7000009016428872</c:v>
                      </c:pt>
                      <c:pt idx="101">
                        <c:v>2.7017896819070537</c:v>
                      </c:pt>
                      <c:pt idx="102">
                        <c:v>2.702478769594292</c:v>
                      </c:pt>
                      <c:pt idx="103">
                        <c:v>2.7038938602762781</c:v>
                      </c:pt>
                      <c:pt idx="104">
                        <c:v>2.7054892121909262</c:v>
                      </c:pt>
                      <c:pt idx="105">
                        <c:v>2.7031382660205514</c:v>
                      </c:pt>
                      <c:pt idx="106">
                        <c:v>2.7010023926900573</c:v>
                      </c:pt>
                      <c:pt idx="107">
                        <c:v>2.7012699618660552</c:v>
                      </c:pt>
                      <c:pt idx="108">
                        <c:v>2.7009921571007989</c:v>
                      </c:pt>
                      <c:pt idx="109">
                        <c:v>2.7025866001718049</c:v>
                      </c:pt>
                      <c:pt idx="110">
                        <c:v>2.7017156332971575</c:v>
                      </c:pt>
                      <c:pt idx="111">
                        <c:v>2.6995068624698577</c:v>
                      </c:pt>
                      <c:pt idx="112">
                        <c:v>2.7000872529433591</c:v>
                      </c:pt>
                      <c:pt idx="113">
                        <c:v>2.7001933503813689</c:v>
                      </c:pt>
                      <c:pt idx="114">
                        <c:v>2.6994478083629776</c:v>
                      </c:pt>
                      <c:pt idx="115">
                        <c:v>2.6998419357766017</c:v>
                      </c:pt>
                      <c:pt idx="116">
                        <c:v>2.7002702874487818</c:v>
                      </c:pt>
                      <c:pt idx="117">
                        <c:v>2.6991721897406511</c:v>
                      </c:pt>
                      <c:pt idx="118">
                        <c:v>2.6977821438391612</c:v>
                      </c:pt>
                      <c:pt idx="119">
                        <c:v>2.6984844270365804</c:v>
                      </c:pt>
                      <c:pt idx="120">
                        <c:v>2.6980683820409563</c:v>
                      </c:pt>
                      <c:pt idx="121">
                        <c:v>2.6990599816513714</c:v>
                      </c:pt>
                      <c:pt idx="122">
                        <c:v>2.6978519618317294</c:v>
                      </c:pt>
                      <c:pt idx="123">
                        <c:v>2.6956844193309948</c:v>
                      </c:pt>
                      <c:pt idx="124">
                        <c:v>2.6939387760397011</c:v>
                      </c:pt>
                      <c:pt idx="125">
                        <c:v>2.6935395568961731</c:v>
                      </c:pt>
                      <c:pt idx="126">
                        <c:v>2.6916664870815397</c:v>
                      </c:pt>
                      <c:pt idx="127">
                        <c:v>2.6914221498901609</c:v>
                      </c:pt>
                      <c:pt idx="128">
                        <c:v>2.6904154930995765</c:v>
                      </c:pt>
                      <c:pt idx="129">
                        <c:v>2.6897269153065966</c:v>
                      </c:pt>
                      <c:pt idx="130">
                        <c:v>2.6892484193817179</c:v>
                      </c:pt>
                      <c:pt idx="131">
                        <c:v>2.6881292812359252</c:v>
                      </c:pt>
                      <c:pt idx="132">
                        <c:v>2.6885305746255939</c:v>
                      </c:pt>
                      <c:pt idx="133">
                        <c:v>2.6889590374750232</c:v>
                      </c:pt>
                      <c:pt idx="134">
                        <c:v>2.6877600755775997</c:v>
                      </c:pt>
                      <c:pt idx="135">
                        <c:v>2.6874061291219808</c:v>
                      </c:pt>
                      <c:pt idx="136">
                        <c:v>2.687279090036835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AEB7-4FE2-9B4B-A396684CF667}"/>
                  </c:ext>
                </c:extLst>
              </c15:ser>
            </c15:filteredLineSeries>
            <c15:filteredLineSeries>
              <c15:ser>
                <c:idx val="9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AD$8</c15:sqref>
                        </c15:formulaRef>
                      </c:ext>
                    </c:extLst>
                    <c:strCache>
                      <c:ptCount val="1"/>
                      <c:pt idx="0">
                        <c:v>R b/ub</c:v>
                      </c:pt>
                    </c:strCache>
                  </c:strRef>
                </c:tx>
                <c:spPr>
                  <a:ln w="28575" cap="rnd">
                    <a:solidFill>
                      <a:schemeClr val="accent4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AD$9:$AD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7241554157133453</c:v>
                      </c:pt>
                      <c:pt idx="1">
                        <c:v>0.73217526065322891</c:v>
                      </c:pt>
                      <c:pt idx="2">
                        <c:v>0.76222777153485488</c:v>
                      </c:pt>
                      <c:pt idx="3">
                        <c:v>0.77780969551480084</c:v>
                      </c:pt>
                      <c:pt idx="4">
                        <c:v>0.79130581270014078</c:v>
                      </c:pt>
                      <c:pt idx="5">
                        <c:v>0.81957186846418151</c:v>
                      </c:pt>
                      <c:pt idx="6">
                        <c:v>0.83977480560364137</c:v>
                      </c:pt>
                      <c:pt idx="7">
                        <c:v>0.85911598859739058</c:v>
                      </c:pt>
                      <c:pt idx="8">
                        <c:v>0.8763226070976764</c:v>
                      </c:pt>
                      <c:pt idx="9">
                        <c:v>0.88901182570345427</c:v>
                      </c:pt>
                      <c:pt idx="10">
                        <c:v>0.90442098677916039</c:v>
                      </c:pt>
                      <c:pt idx="11">
                        <c:v>0.91447472838840227</c:v>
                      </c:pt>
                      <c:pt idx="12">
                        <c:v>0.92326730190126782</c:v>
                      </c:pt>
                      <c:pt idx="13">
                        <c:v>0.93558069818758904</c:v>
                      </c:pt>
                      <c:pt idx="14">
                        <c:v>0.94209059669743378</c:v>
                      </c:pt>
                      <c:pt idx="15">
                        <c:v>0.95005900523836162</c:v>
                      </c:pt>
                      <c:pt idx="16">
                        <c:v>0.95468843081785548</c:v>
                      </c:pt>
                      <c:pt idx="17">
                        <c:v>0.96119129213817789</c:v>
                      </c:pt>
                      <c:pt idx="18">
                        <c:v>0.96749215150634738</c:v>
                      </c:pt>
                      <c:pt idx="19">
                        <c:v>0.97518863930466215</c:v>
                      </c:pt>
                      <c:pt idx="20">
                        <c:v>0.98672966266602791</c:v>
                      </c:pt>
                      <c:pt idx="21">
                        <c:v>0.99154831816450772</c:v>
                      </c:pt>
                      <c:pt idx="22">
                        <c:v>0.99926184792546524</c:v>
                      </c:pt>
                      <c:pt idx="23">
                        <c:v>1.0040397051904668</c:v>
                      </c:pt>
                      <c:pt idx="24">
                        <c:v>1.0097197236985465</c:v>
                      </c:pt>
                      <c:pt idx="25">
                        <c:v>1.0118594158011649</c:v>
                      </c:pt>
                      <c:pt idx="26">
                        <c:v>1.0184825876865373</c:v>
                      </c:pt>
                      <c:pt idx="27">
                        <c:v>1.0190838708474221</c:v>
                      </c:pt>
                      <c:pt idx="28">
                        <c:v>1.0252624243626576</c:v>
                      </c:pt>
                      <c:pt idx="29">
                        <c:v>1.0292129120615487</c:v>
                      </c:pt>
                      <c:pt idx="30">
                        <c:v>1.0319266030490601</c:v>
                      </c:pt>
                      <c:pt idx="31">
                        <c:v>1.0338296001187581</c:v>
                      </c:pt>
                      <c:pt idx="32">
                        <c:v>1.0367431176058366</c:v>
                      </c:pt>
                      <c:pt idx="33">
                        <c:v>1.0407836619347459</c:v>
                      </c:pt>
                      <c:pt idx="34">
                        <c:v>1.0443008051287803</c:v>
                      </c:pt>
                      <c:pt idx="35">
                        <c:v>1.0481296078632683</c:v>
                      </c:pt>
                      <c:pt idx="36">
                        <c:v>1.0532905436744719</c:v>
                      </c:pt>
                      <c:pt idx="37">
                        <c:v>1.058408699267962</c:v>
                      </c:pt>
                      <c:pt idx="38">
                        <c:v>1.0599668311899597</c:v>
                      </c:pt>
                      <c:pt idx="39">
                        <c:v>1.0635855639646949</c:v>
                      </c:pt>
                      <c:pt idx="40">
                        <c:v>1.0664682843366162</c:v>
                      </c:pt>
                      <c:pt idx="41">
                        <c:v>1.0703960609354362</c:v>
                      </c:pt>
                      <c:pt idx="42">
                        <c:v>1.0758488898583149</c:v>
                      </c:pt>
                      <c:pt idx="43">
                        <c:v>1.0774294711535373</c:v>
                      </c:pt>
                      <c:pt idx="44">
                        <c:v>1.0806076569942358</c:v>
                      </c:pt>
                      <c:pt idx="45">
                        <c:v>1.0833666881743271</c:v>
                      </c:pt>
                      <c:pt idx="46">
                        <c:v>1.0865469273906692</c:v>
                      </c:pt>
                      <c:pt idx="47">
                        <c:v>1.0914732261311137</c:v>
                      </c:pt>
                      <c:pt idx="48">
                        <c:v>1.0939980387905175</c:v>
                      </c:pt>
                      <c:pt idx="49">
                        <c:v>1.0964255437049393</c:v>
                      </c:pt>
                      <c:pt idx="50">
                        <c:v>1.1002263884591426</c:v>
                      </c:pt>
                      <c:pt idx="51">
                        <c:v>1.1037299761488957</c:v>
                      </c:pt>
                      <c:pt idx="52">
                        <c:v>1.1061188319201192</c:v>
                      </c:pt>
                      <c:pt idx="53">
                        <c:v>1.1092979235033342</c:v>
                      </c:pt>
                      <c:pt idx="54">
                        <c:v>1.1114348458705885</c:v>
                      </c:pt>
                      <c:pt idx="55">
                        <c:v>1.1138067448490798</c:v>
                      </c:pt>
                      <c:pt idx="56">
                        <c:v>1.1155128700235406</c:v>
                      </c:pt>
                      <c:pt idx="57">
                        <c:v>1.1167980388362486</c:v>
                      </c:pt>
                      <c:pt idx="58">
                        <c:v>1.1193690839672521</c:v>
                      </c:pt>
                      <c:pt idx="59">
                        <c:v>1.122132908157836</c:v>
                      </c:pt>
                      <c:pt idx="60">
                        <c:v>1.1242819259648074</c:v>
                      </c:pt>
                      <c:pt idx="61">
                        <c:v>1.125538235361758</c:v>
                      </c:pt>
                      <c:pt idx="62">
                        <c:v>1.128151945736348</c:v>
                      </c:pt>
                      <c:pt idx="63">
                        <c:v>1.1296500600507842</c:v>
                      </c:pt>
                      <c:pt idx="64">
                        <c:v>1.1313752755119939</c:v>
                      </c:pt>
                      <c:pt idx="65">
                        <c:v>1.1325886498925331</c:v>
                      </c:pt>
                      <c:pt idx="66">
                        <c:v>1.1339045665934966</c:v>
                      </c:pt>
                      <c:pt idx="67">
                        <c:v>1.1347204483868907</c:v>
                      </c:pt>
                      <c:pt idx="68">
                        <c:v>1.1356118109517617</c:v>
                      </c:pt>
                      <c:pt idx="69">
                        <c:v>1.1363268814597081</c:v>
                      </c:pt>
                      <c:pt idx="70">
                        <c:v>1.1376914590495455</c:v>
                      </c:pt>
                      <c:pt idx="71">
                        <c:v>1.1397372739867784</c:v>
                      </c:pt>
                      <c:pt idx="72">
                        <c:v>1.1406104203632985</c:v>
                      </c:pt>
                      <c:pt idx="73">
                        <c:v>1.1422718884338765</c:v>
                      </c:pt>
                      <c:pt idx="74">
                        <c:v>1.143655884300004</c:v>
                      </c:pt>
                      <c:pt idx="75">
                        <c:v>1.1440209211143542</c:v>
                      </c:pt>
                      <c:pt idx="76">
                        <c:v>1.1441516404074827</c:v>
                      </c:pt>
                      <c:pt idx="77">
                        <c:v>1.1461105779759109</c:v>
                      </c:pt>
                      <c:pt idx="78">
                        <c:v>1.1485266976825892</c:v>
                      </c:pt>
                      <c:pt idx="79">
                        <c:v>1.1495667637810143</c:v>
                      </c:pt>
                      <c:pt idx="80">
                        <c:v>1.1502533543374784</c:v>
                      </c:pt>
                      <c:pt idx="81">
                        <c:v>1.1509233863712185</c:v>
                      </c:pt>
                      <c:pt idx="82">
                        <c:v>1.1523248470972791</c:v>
                      </c:pt>
                      <c:pt idx="83">
                        <c:v>1.1521373323357353</c:v>
                      </c:pt>
                      <c:pt idx="84">
                        <c:v>1.153617913711898</c:v>
                      </c:pt>
                      <c:pt idx="85">
                        <c:v>1.1546367256816581</c:v>
                      </c:pt>
                      <c:pt idx="86">
                        <c:v>1.1560979107046661</c:v>
                      </c:pt>
                      <c:pt idx="87">
                        <c:v>1.1565225136475366</c:v>
                      </c:pt>
                      <c:pt idx="88">
                        <c:v>1.157172509378239</c:v>
                      </c:pt>
                      <c:pt idx="89">
                        <c:v>1.1577679911448191</c:v>
                      </c:pt>
                      <c:pt idx="90">
                        <c:v>1.158902744610034</c:v>
                      </c:pt>
                      <c:pt idx="91">
                        <c:v>1.1595818939325928</c:v>
                      </c:pt>
                      <c:pt idx="92">
                        <c:v>1.1598426118221539</c:v>
                      </c:pt>
                      <c:pt idx="93">
                        <c:v>1.1616312505982083</c:v>
                      </c:pt>
                      <c:pt idx="94">
                        <c:v>1.1613500962507679</c:v>
                      </c:pt>
                      <c:pt idx="95">
                        <c:v>1.1620437151433944</c:v>
                      </c:pt>
                      <c:pt idx="96">
                        <c:v>1.162200791090898</c:v>
                      </c:pt>
                      <c:pt idx="97">
                        <c:v>1.1629294481390853</c:v>
                      </c:pt>
                      <c:pt idx="98">
                        <c:v>1.1632479782191445</c:v>
                      </c:pt>
                      <c:pt idx="99">
                        <c:v>1.1646364074633417</c:v>
                      </c:pt>
                      <c:pt idx="100">
                        <c:v>1.1654702740403213</c:v>
                      </c:pt>
                      <c:pt idx="101">
                        <c:v>1.166938688913489</c:v>
                      </c:pt>
                      <c:pt idx="102">
                        <c:v>1.1679482351011736</c:v>
                      </c:pt>
                      <c:pt idx="103">
                        <c:v>1.1694837575562256</c:v>
                      </c:pt>
                      <c:pt idx="104">
                        <c:v>1.1706854593010585</c:v>
                      </c:pt>
                      <c:pt idx="105">
                        <c:v>1.1706517503055529</c:v>
                      </c:pt>
                      <c:pt idx="106">
                        <c:v>1.1711287474038043</c:v>
                      </c:pt>
                      <c:pt idx="107">
                        <c:v>1.1716650857054456</c:v>
                      </c:pt>
                      <c:pt idx="108">
                        <c:v>1.1727138227591964</c:v>
                      </c:pt>
                      <c:pt idx="109">
                        <c:v>1.1741038382129911</c:v>
                      </c:pt>
                      <c:pt idx="110">
                        <c:v>1.1744675913517701</c:v>
                      </c:pt>
                      <c:pt idx="111">
                        <c:v>1.174752186450476</c:v>
                      </c:pt>
                      <c:pt idx="112">
                        <c:v>1.1754186757992611</c:v>
                      </c:pt>
                      <c:pt idx="113">
                        <c:v>1.1762317684788319</c:v>
                      </c:pt>
                      <c:pt idx="114">
                        <c:v>1.1765192367292421</c:v>
                      </c:pt>
                      <c:pt idx="115">
                        <c:v>1.1771688087311043</c:v>
                      </c:pt>
                      <c:pt idx="116">
                        <c:v>1.1773960395797261</c:v>
                      </c:pt>
                      <c:pt idx="117">
                        <c:v>1.1779105798171754</c:v>
                      </c:pt>
                      <c:pt idx="118">
                        <c:v>1.1784747867870071</c:v>
                      </c:pt>
                      <c:pt idx="119">
                        <c:v>1.1792847189231583</c:v>
                      </c:pt>
                      <c:pt idx="120">
                        <c:v>1.1798647887519458</c:v>
                      </c:pt>
                      <c:pt idx="121">
                        <c:v>1.1808255064988098</c:v>
                      </c:pt>
                      <c:pt idx="122">
                        <c:v>1.1810414981665789</c:v>
                      </c:pt>
                      <c:pt idx="123">
                        <c:v>1.1811823355350588</c:v>
                      </c:pt>
                      <c:pt idx="124">
                        <c:v>1.1813807880301306</c:v>
                      </c:pt>
                      <c:pt idx="125">
                        <c:v>1.1817463986018222</c:v>
                      </c:pt>
                      <c:pt idx="126">
                        <c:v>1.181824972010888</c:v>
                      </c:pt>
                      <c:pt idx="127">
                        <c:v>1.1825152841767295</c:v>
                      </c:pt>
                      <c:pt idx="128">
                        <c:v>1.1828910020604511</c:v>
                      </c:pt>
                      <c:pt idx="129">
                        <c:v>1.1833401301005986</c:v>
                      </c:pt>
                      <c:pt idx="130">
                        <c:v>1.1836993265028928</c:v>
                      </c:pt>
                      <c:pt idx="131">
                        <c:v>1.1838251050628235</c:v>
                      </c:pt>
                      <c:pt idx="132">
                        <c:v>1.1841196590021423</c:v>
                      </c:pt>
                      <c:pt idx="133">
                        <c:v>1.1842315059646538</c:v>
                      </c:pt>
                      <c:pt idx="134">
                        <c:v>1.1842710894637467</c:v>
                      </c:pt>
                      <c:pt idx="135">
                        <c:v>1.1842149091383953</c:v>
                      </c:pt>
                      <c:pt idx="136">
                        <c:v>1.184213211830420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AEB7-4FE2-9B4B-A396684CF667}"/>
                  </c:ext>
                </c:extLst>
              </c15:ser>
            </c15:filteredLineSeries>
          </c:ext>
        </c:extLst>
      </c:lineChart>
      <c:dateAx>
        <c:axId val="138236411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2365551"/>
        <c:crosses val="autoZero"/>
        <c:auto val="1"/>
        <c:lblOffset val="100"/>
        <c:baseTimeUnit val="days"/>
      </c:dateAx>
      <c:valAx>
        <c:axId val="13823655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236411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deaths/week. No HVE here either. d0</a:t>
            </a:r>
            <a:r>
              <a:rPr lang="en-US" baseline="0"/>
              <a:t> tracks d2!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booster old'!$K$8</c:f>
              <c:strCache>
                <c:ptCount val="1"/>
                <c:pt idx="0">
                  <c:v>v0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booster old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booster old'!$K$9:$K$249</c:f>
              <c:numCache>
                <c:formatCode>General</c:formatCode>
                <c:ptCount val="241"/>
                <c:pt idx="0">
                  <c:v>2272</c:v>
                </c:pt>
                <c:pt idx="1">
                  <c:v>2285</c:v>
                </c:pt>
                <c:pt idx="2">
                  <c:v>2317</c:v>
                </c:pt>
                <c:pt idx="3">
                  <c:v>2288</c:v>
                </c:pt>
                <c:pt idx="4">
                  <c:v>2320</c:v>
                </c:pt>
                <c:pt idx="5">
                  <c:v>2241</c:v>
                </c:pt>
                <c:pt idx="6">
                  <c:v>2113</c:v>
                </c:pt>
                <c:pt idx="7">
                  <c:v>2034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09</c:v>
                </c:pt>
                <c:pt idx="12">
                  <c:v>1926</c:v>
                </c:pt>
                <c:pt idx="13">
                  <c:v>2132</c:v>
                </c:pt>
                <c:pt idx="14">
                  <c:v>1986</c:v>
                </c:pt>
                <c:pt idx="15">
                  <c:v>2012</c:v>
                </c:pt>
                <c:pt idx="16">
                  <c:v>2069</c:v>
                </c:pt>
                <c:pt idx="17">
                  <c:v>2102</c:v>
                </c:pt>
                <c:pt idx="18">
                  <c:v>1983</c:v>
                </c:pt>
                <c:pt idx="19">
                  <c:v>1978</c:v>
                </c:pt>
                <c:pt idx="20">
                  <c:v>2098</c:v>
                </c:pt>
                <c:pt idx="21">
                  <c:v>2200</c:v>
                </c:pt>
                <c:pt idx="22">
                  <c:v>2149</c:v>
                </c:pt>
                <c:pt idx="23">
                  <c:v>2183</c:v>
                </c:pt>
                <c:pt idx="24">
                  <c:v>2091</c:v>
                </c:pt>
                <c:pt idx="25">
                  <c:v>2016</c:v>
                </c:pt>
                <c:pt idx="26">
                  <c:v>2016</c:v>
                </c:pt>
                <c:pt idx="27">
                  <c:v>2070</c:v>
                </c:pt>
                <c:pt idx="28">
                  <c:v>2195</c:v>
                </c:pt>
                <c:pt idx="29">
                  <c:v>2386</c:v>
                </c:pt>
                <c:pt idx="30">
                  <c:v>2371</c:v>
                </c:pt>
                <c:pt idx="31">
                  <c:v>2589</c:v>
                </c:pt>
                <c:pt idx="32">
                  <c:v>2932</c:v>
                </c:pt>
                <c:pt idx="33">
                  <c:v>3641</c:v>
                </c:pt>
                <c:pt idx="34">
                  <c:v>4200</c:v>
                </c:pt>
                <c:pt idx="35">
                  <c:v>4238</c:v>
                </c:pt>
                <c:pt idx="36">
                  <c:v>3853</c:v>
                </c:pt>
                <c:pt idx="37">
                  <c:v>3399</c:v>
                </c:pt>
                <c:pt idx="38">
                  <c:v>3147</c:v>
                </c:pt>
                <c:pt idx="39">
                  <c:v>3084</c:v>
                </c:pt>
                <c:pt idx="40">
                  <c:v>3083</c:v>
                </c:pt>
                <c:pt idx="41">
                  <c:v>3236</c:v>
                </c:pt>
                <c:pt idx="42">
                  <c:v>3216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499</c:v>
                </c:pt>
                <c:pt idx="47">
                  <c:v>3240</c:v>
                </c:pt>
                <c:pt idx="48">
                  <c:v>3059</c:v>
                </c:pt>
                <c:pt idx="49">
                  <c:v>3143</c:v>
                </c:pt>
                <c:pt idx="50">
                  <c:v>3190</c:v>
                </c:pt>
                <c:pt idx="51">
                  <c:v>3294</c:v>
                </c:pt>
                <c:pt idx="52">
                  <c:v>3515</c:v>
                </c:pt>
                <c:pt idx="53">
                  <c:v>3504</c:v>
                </c:pt>
                <c:pt idx="54">
                  <c:v>3263</c:v>
                </c:pt>
                <c:pt idx="55">
                  <c:v>2881</c:v>
                </c:pt>
                <c:pt idx="56">
                  <c:v>2670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6</c:v>
                </c:pt>
                <c:pt idx="61">
                  <c:v>1513</c:v>
                </c:pt>
                <c:pt idx="62">
                  <c:v>1388</c:v>
                </c:pt>
                <c:pt idx="63">
                  <c:v>1230</c:v>
                </c:pt>
                <c:pt idx="64">
                  <c:v>1108</c:v>
                </c:pt>
                <c:pt idx="65">
                  <c:v>1106</c:v>
                </c:pt>
                <c:pt idx="66">
                  <c:v>1010</c:v>
                </c:pt>
                <c:pt idx="67">
                  <c:v>1033</c:v>
                </c:pt>
                <c:pt idx="68">
                  <c:v>940</c:v>
                </c:pt>
                <c:pt idx="69">
                  <c:v>880</c:v>
                </c:pt>
                <c:pt idx="70">
                  <c:v>913</c:v>
                </c:pt>
                <c:pt idx="71">
                  <c:v>873</c:v>
                </c:pt>
                <c:pt idx="72">
                  <c:v>833</c:v>
                </c:pt>
                <c:pt idx="73">
                  <c:v>841</c:v>
                </c:pt>
                <c:pt idx="74">
                  <c:v>774</c:v>
                </c:pt>
                <c:pt idx="75">
                  <c:v>812</c:v>
                </c:pt>
                <c:pt idx="76">
                  <c:v>794</c:v>
                </c:pt>
                <c:pt idx="77">
                  <c:v>717</c:v>
                </c:pt>
                <c:pt idx="78">
                  <c:v>730</c:v>
                </c:pt>
                <c:pt idx="79">
                  <c:v>732</c:v>
                </c:pt>
                <c:pt idx="80">
                  <c:v>793</c:v>
                </c:pt>
                <c:pt idx="81">
                  <c:v>771</c:v>
                </c:pt>
                <c:pt idx="82">
                  <c:v>717</c:v>
                </c:pt>
                <c:pt idx="83">
                  <c:v>705</c:v>
                </c:pt>
                <c:pt idx="84">
                  <c:v>762</c:v>
                </c:pt>
                <c:pt idx="85">
                  <c:v>825</c:v>
                </c:pt>
                <c:pt idx="86">
                  <c:v>900</c:v>
                </c:pt>
                <c:pt idx="87">
                  <c:v>960</c:v>
                </c:pt>
                <c:pt idx="88">
                  <c:v>1086</c:v>
                </c:pt>
                <c:pt idx="89">
                  <c:v>1215</c:v>
                </c:pt>
                <c:pt idx="90">
                  <c:v>1280</c:v>
                </c:pt>
                <c:pt idx="91">
                  <c:v>1323</c:v>
                </c:pt>
                <c:pt idx="92">
                  <c:v>1310</c:v>
                </c:pt>
                <c:pt idx="93">
                  <c:v>1242</c:v>
                </c:pt>
                <c:pt idx="94">
                  <c:v>1095</c:v>
                </c:pt>
                <c:pt idx="95">
                  <c:v>1030</c:v>
                </c:pt>
                <c:pt idx="96">
                  <c:v>925</c:v>
                </c:pt>
                <c:pt idx="97">
                  <c:v>862</c:v>
                </c:pt>
                <c:pt idx="98">
                  <c:v>751</c:v>
                </c:pt>
                <c:pt idx="99">
                  <c:v>730</c:v>
                </c:pt>
                <c:pt idx="100">
                  <c:v>872</c:v>
                </c:pt>
                <c:pt idx="101">
                  <c:v>856</c:v>
                </c:pt>
                <c:pt idx="102">
                  <c:v>827.99299567824744</c:v>
                </c:pt>
                <c:pt idx="103">
                  <c:v>798.9150971973902</c:v>
                </c:pt>
                <c:pt idx="104">
                  <c:v>777.79502803182754</c:v>
                </c:pt>
                <c:pt idx="105">
                  <c:v>765.66639230205419</c:v>
                </c:pt>
                <c:pt idx="106">
                  <c:v>677.0501382643854</c:v>
                </c:pt>
                <c:pt idx="107">
                  <c:v>733.2605151290586</c:v>
                </c:pt>
                <c:pt idx="108">
                  <c:v>726.07347287409243</c:v>
                </c:pt>
                <c:pt idx="109">
                  <c:v>667.37615658278969</c:v>
                </c:pt>
                <c:pt idx="110">
                  <c:v>633.80829863610052</c:v>
                </c:pt>
                <c:pt idx="111">
                  <c:v>598.13472271985154</c:v>
                </c:pt>
                <c:pt idx="112">
                  <c:v>584.66689015208158</c:v>
                </c:pt>
                <c:pt idx="113">
                  <c:v>635.07961634243691</c:v>
                </c:pt>
                <c:pt idx="114">
                  <c:v>577.94599735528027</c:v>
                </c:pt>
                <c:pt idx="115">
                  <c:v>509.48789871476492</c:v>
                </c:pt>
                <c:pt idx="116">
                  <c:v>497.88169545460869</c:v>
                </c:pt>
                <c:pt idx="117">
                  <c:v>513.77029468738965</c:v>
                </c:pt>
                <c:pt idx="118">
                  <c:v>533.77876964524228</c:v>
                </c:pt>
                <c:pt idx="119">
                  <c:v>494.56812486302044</c:v>
                </c:pt>
                <c:pt idx="120">
                  <c:v>525.85382004548251</c:v>
                </c:pt>
                <c:pt idx="121">
                  <c:v>582.82119087976287</c:v>
                </c:pt>
                <c:pt idx="122">
                  <c:v>504.55594039565136</c:v>
                </c:pt>
                <c:pt idx="123">
                  <c:v>509.26877721764316</c:v>
                </c:pt>
                <c:pt idx="124">
                  <c:v>593.14700365161298</c:v>
                </c:pt>
                <c:pt idx="125">
                  <c:v>587.68389491185496</c:v>
                </c:pt>
                <c:pt idx="126">
                  <c:v>555.41499380094479</c:v>
                </c:pt>
                <c:pt idx="127">
                  <c:v>600.44464018189944</c:v>
                </c:pt>
                <c:pt idx="128">
                  <c:v>566.04596601597029</c:v>
                </c:pt>
                <c:pt idx="129">
                  <c:v>564.6572871800729</c:v>
                </c:pt>
                <c:pt idx="130">
                  <c:v>484.5730994062335</c:v>
                </c:pt>
                <c:pt idx="131">
                  <c:v>633.39672220595332</c:v>
                </c:pt>
                <c:pt idx="132">
                  <c:v>557.3526115660934</c:v>
                </c:pt>
                <c:pt idx="133">
                  <c:v>608.94002976999889</c:v>
                </c:pt>
                <c:pt idx="134">
                  <c:v>633.60027068011038</c:v>
                </c:pt>
                <c:pt idx="135">
                  <c:v>682.27666015381408</c:v>
                </c:pt>
                <c:pt idx="136">
                  <c:v>655.98062713422883</c:v>
                </c:pt>
                <c:pt idx="137">
                  <c:v>588.89874066668801</c:v>
                </c:pt>
                <c:pt idx="138">
                  <c:v>630.37646015840028</c:v>
                </c:pt>
                <c:pt idx="139">
                  <c:v>566.24071473650963</c:v>
                </c:pt>
                <c:pt idx="140">
                  <c:v>567.96852385627324</c:v>
                </c:pt>
                <c:pt idx="141">
                  <c:v>558.15878863261719</c:v>
                </c:pt>
                <c:pt idx="142">
                  <c:v>585.08974160950163</c:v>
                </c:pt>
                <c:pt idx="143">
                  <c:v>623.65317153399246</c:v>
                </c:pt>
                <c:pt idx="144">
                  <c:v>647.5670030322367</c:v>
                </c:pt>
                <c:pt idx="145">
                  <c:v>662.04939401428067</c:v>
                </c:pt>
                <c:pt idx="146">
                  <c:v>758.89342894950096</c:v>
                </c:pt>
                <c:pt idx="147">
                  <c:v>832.72053181735089</c:v>
                </c:pt>
                <c:pt idx="148">
                  <c:v>734.26644035586514</c:v>
                </c:pt>
                <c:pt idx="149">
                  <c:v>683.24282043824451</c:v>
                </c:pt>
                <c:pt idx="150">
                  <c:v>631.03504860912903</c:v>
                </c:pt>
                <c:pt idx="151">
                  <c:v>559.58786002940326</c:v>
                </c:pt>
                <c:pt idx="152">
                  <c:v>603.84734065031375</c:v>
                </c:pt>
                <c:pt idx="153">
                  <c:v>590.73534821081421</c:v>
                </c:pt>
                <c:pt idx="154">
                  <c:v>598.9043184578469</c:v>
                </c:pt>
                <c:pt idx="155">
                  <c:v>565.48117537816756</c:v>
                </c:pt>
                <c:pt idx="156">
                  <c:v>587.52469444129486</c:v>
                </c:pt>
                <c:pt idx="157">
                  <c:v>562.56192265388074</c:v>
                </c:pt>
                <c:pt idx="158">
                  <c:v>560.02502154698777</c:v>
                </c:pt>
                <c:pt idx="159">
                  <c:v>574.63448538121725</c:v>
                </c:pt>
                <c:pt idx="160">
                  <c:v>594.64505822572926</c:v>
                </c:pt>
                <c:pt idx="161">
                  <c:v>550.22353616067119</c:v>
                </c:pt>
                <c:pt idx="162">
                  <c:v>548.73230931444573</c:v>
                </c:pt>
                <c:pt idx="163">
                  <c:v>509.53339159911349</c:v>
                </c:pt>
                <c:pt idx="164">
                  <c:v>499.35988792553286</c:v>
                </c:pt>
                <c:pt idx="165">
                  <c:v>535.59374043005334</c:v>
                </c:pt>
                <c:pt idx="166">
                  <c:v>465.96386588680457</c:v>
                </c:pt>
                <c:pt idx="167">
                  <c:v>507.65534796813967</c:v>
                </c:pt>
                <c:pt idx="168">
                  <c:v>482.25560878356339</c:v>
                </c:pt>
                <c:pt idx="169">
                  <c:v>485.00470630573426</c:v>
                </c:pt>
                <c:pt idx="170">
                  <c:v>525.78106860730168</c:v>
                </c:pt>
                <c:pt idx="171">
                  <c:v>495.9587755768232</c:v>
                </c:pt>
                <c:pt idx="172">
                  <c:v>549.91209010320165</c:v>
                </c:pt>
                <c:pt idx="173">
                  <c:v>472.07493236810689</c:v>
                </c:pt>
                <c:pt idx="174">
                  <c:v>485.74037928641974</c:v>
                </c:pt>
                <c:pt idx="175">
                  <c:v>510.36658297978653</c:v>
                </c:pt>
                <c:pt idx="176">
                  <c:v>498.94347336957441</c:v>
                </c:pt>
                <c:pt idx="177">
                  <c:v>450.2456012771716</c:v>
                </c:pt>
                <c:pt idx="178">
                  <c:v>467.23827214120473</c:v>
                </c:pt>
                <c:pt idx="179">
                  <c:v>507.33162937004226</c:v>
                </c:pt>
                <c:pt idx="180">
                  <c:v>584.90151892448989</c:v>
                </c:pt>
                <c:pt idx="181">
                  <c:v>536.06966416506623</c:v>
                </c:pt>
                <c:pt idx="182">
                  <c:v>439.73022632602886</c:v>
                </c:pt>
                <c:pt idx="183">
                  <c:v>482.18757355197414</c:v>
                </c:pt>
                <c:pt idx="184">
                  <c:v>497.128022149635</c:v>
                </c:pt>
                <c:pt idx="185">
                  <c:v>527.58842988270271</c:v>
                </c:pt>
                <c:pt idx="186">
                  <c:v>508.28901352311982</c:v>
                </c:pt>
                <c:pt idx="187">
                  <c:v>572.09597483702851</c:v>
                </c:pt>
                <c:pt idx="188">
                  <c:v>536.15143741279303</c:v>
                </c:pt>
                <c:pt idx="189">
                  <c:v>541.24071426794046</c:v>
                </c:pt>
                <c:pt idx="190">
                  <c:v>529.65076438555843</c:v>
                </c:pt>
                <c:pt idx="191">
                  <c:v>571.50649338325582</c:v>
                </c:pt>
                <c:pt idx="192">
                  <c:v>549.88500472230942</c:v>
                </c:pt>
                <c:pt idx="193">
                  <c:v>620.89891707666982</c:v>
                </c:pt>
                <c:pt idx="194">
                  <c:v>571.33149347960989</c:v>
                </c:pt>
                <c:pt idx="195">
                  <c:v>621.2714560689916</c:v>
                </c:pt>
                <c:pt idx="196">
                  <c:v>665.72676218118454</c:v>
                </c:pt>
                <c:pt idx="197">
                  <c:v>571.14779786149245</c:v>
                </c:pt>
                <c:pt idx="198">
                  <c:v>681.93121232258841</c:v>
                </c:pt>
                <c:pt idx="199">
                  <c:v>633.25908040016952</c:v>
                </c:pt>
                <c:pt idx="200">
                  <c:v>643.02860476026558</c:v>
                </c:pt>
                <c:pt idx="201">
                  <c:v>546.83597301599514</c:v>
                </c:pt>
                <c:pt idx="202">
                  <c:v>597.16199909969885</c:v>
                </c:pt>
                <c:pt idx="203">
                  <c:v>612.5717028468664</c:v>
                </c:pt>
                <c:pt idx="204">
                  <c:v>574.83408284158338</c:v>
                </c:pt>
                <c:pt idx="205">
                  <c:v>586.85351624751149</c:v>
                </c:pt>
                <c:pt idx="206">
                  <c:v>534.2469012613027</c:v>
                </c:pt>
                <c:pt idx="207">
                  <c:v>511.03985575270173</c:v>
                </c:pt>
                <c:pt idx="208">
                  <c:v>470.72119394148268</c:v>
                </c:pt>
                <c:pt idx="209">
                  <c:v>535.03528324074352</c:v>
                </c:pt>
                <c:pt idx="210">
                  <c:v>526.5597924757443</c:v>
                </c:pt>
                <c:pt idx="211">
                  <c:v>470.13662753809894</c:v>
                </c:pt>
                <c:pt idx="212">
                  <c:v>499.26309190438343</c:v>
                </c:pt>
                <c:pt idx="213">
                  <c:v>463.25935864372985</c:v>
                </c:pt>
                <c:pt idx="214">
                  <c:v>482.13918295397531</c:v>
                </c:pt>
                <c:pt idx="215">
                  <c:v>509.08986978662114</c:v>
                </c:pt>
                <c:pt idx="216">
                  <c:v>433.93475800363768</c:v>
                </c:pt>
                <c:pt idx="217">
                  <c:v>463.18964096646891</c:v>
                </c:pt>
                <c:pt idx="218">
                  <c:v>460.29360016437596</c:v>
                </c:pt>
                <c:pt idx="219">
                  <c:v>441.26031695735543</c:v>
                </c:pt>
                <c:pt idx="220">
                  <c:v>457.93913427515571</c:v>
                </c:pt>
                <c:pt idx="221">
                  <c:v>475.81225271226225</c:v>
                </c:pt>
                <c:pt idx="222">
                  <c:v>471.75848693219632</c:v>
                </c:pt>
                <c:pt idx="223">
                  <c:v>413.28431980371613</c:v>
                </c:pt>
                <c:pt idx="224">
                  <c:v>479.84636215657849</c:v>
                </c:pt>
                <c:pt idx="225">
                  <c:v>445.6092970840898</c:v>
                </c:pt>
                <c:pt idx="226">
                  <c:v>405.48015071216884</c:v>
                </c:pt>
                <c:pt idx="227">
                  <c:v>483.90338076076461</c:v>
                </c:pt>
                <c:pt idx="228">
                  <c:v>422.75923570290604</c:v>
                </c:pt>
                <c:pt idx="229">
                  <c:v>415.10468060807659</c:v>
                </c:pt>
                <c:pt idx="230">
                  <c:v>435.4493209184588</c:v>
                </c:pt>
                <c:pt idx="231">
                  <c:v>384.54382081656502</c:v>
                </c:pt>
                <c:pt idx="232">
                  <c:v>366.28187620107519</c:v>
                </c:pt>
                <c:pt idx="233">
                  <c:v>362.03513926142278</c:v>
                </c:pt>
                <c:pt idx="234">
                  <c:v>355.43159283506361</c:v>
                </c:pt>
                <c:pt idx="235">
                  <c:v>252.50676189213073</c:v>
                </c:pt>
                <c:pt idx="236">
                  <c:v>216.35828440306281</c:v>
                </c:pt>
                <c:pt idx="237">
                  <c:v>157.75446415620604</c:v>
                </c:pt>
                <c:pt idx="238">
                  <c:v>176.80285426327004</c:v>
                </c:pt>
                <c:pt idx="239">
                  <c:v>73.166259948781885</c:v>
                </c:pt>
                <c:pt idx="240">
                  <c:v>14.1782152570656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1AA-437F-9E4F-E6EF121739F9}"/>
            </c:ext>
          </c:extLst>
        </c:ser>
        <c:ser>
          <c:idx val="1"/>
          <c:order val="1"/>
          <c:tx>
            <c:strRef>
              <c:f>'booster old'!$L$8</c:f>
              <c:strCache>
                <c:ptCount val="1"/>
                <c:pt idx="0">
                  <c:v>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booster old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booster old'!$L$9:$L$249</c:f>
              <c:numCache>
                <c:formatCode>General</c:formatCode>
                <c:ptCount val="241"/>
                <c:pt idx="0">
                  <c:v>0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2</c:v>
                </c:pt>
                <c:pt idx="38">
                  <c:v>0</c:v>
                </c:pt>
                <c:pt idx="39">
                  <c:v>2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8</c:v>
                </c:pt>
                <c:pt idx="50">
                  <c:v>188</c:v>
                </c:pt>
                <c:pt idx="51">
                  <c:v>214</c:v>
                </c:pt>
                <c:pt idx="52">
                  <c:v>256</c:v>
                </c:pt>
                <c:pt idx="53">
                  <c:v>315</c:v>
                </c:pt>
                <c:pt idx="54">
                  <c:v>345</c:v>
                </c:pt>
                <c:pt idx="55">
                  <c:v>352</c:v>
                </c:pt>
                <c:pt idx="56">
                  <c:v>401</c:v>
                </c:pt>
                <c:pt idx="57">
                  <c:v>354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7</c:v>
                </c:pt>
                <c:pt idx="62">
                  <c:v>379</c:v>
                </c:pt>
                <c:pt idx="63">
                  <c:v>337</c:v>
                </c:pt>
                <c:pt idx="64">
                  <c:v>335</c:v>
                </c:pt>
                <c:pt idx="65">
                  <c:v>346</c:v>
                </c:pt>
                <c:pt idx="66">
                  <c:v>322</c:v>
                </c:pt>
                <c:pt idx="67">
                  <c:v>313</c:v>
                </c:pt>
                <c:pt idx="68">
                  <c:v>304</c:v>
                </c:pt>
                <c:pt idx="69">
                  <c:v>222</c:v>
                </c:pt>
                <c:pt idx="70">
                  <c:v>231</c:v>
                </c:pt>
                <c:pt idx="71">
                  <c:v>209</c:v>
                </c:pt>
                <c:pt idx="72">
                  <c:v>180</c:v>
                </c:pt>
                <c:pt idx="73">
                  <c:v>172</c:v>
                </c:pt>
                <c:pt idx="74">
                  <c:v>174</c:v>
                </c:pt>
                <c:pt idx="75">
                  <c:v>167</c:v>
                </c:pt>
                <c:pt idx="76">
                  <c:v>133</c:v>
                </c:pt>
                <c:pt idx="77">
                  <c:v>137</c:v>
                </c:pt>
                <c:pt idx="78">
                  <c:v>124</c:v>
                </c:pt>
                <c:pt idx="79">
                  <c:v>139</c:v>
                </c:pt>
                <c:pt idx="80">
                  <c:v>129</c:v>
                </c:pt>
                <c:pt idx="81">
                  <c:v>137</c:v>
                </c:pt>
                <c:pt idx="82">
                  <c:v>137</c:v>
                </c:pt>
                <c:pt idx="83">
                  <c:v>128</c:v>
                </c:pt>
                <c:pt idx="84">
                  <c:v>123</c:v>
                </c:pt>
                <c:pt idx="85">
                  <c:v>112</c:v>
                </c:pt>
                <c:pt idx="86">
                  <c:v>136</c:v>
                </c:pt>
                <c:pt idx="87">
                  <c:v>142</c:v>
                </c:pt>
                <c:pt idx="88">
                  <c:v>158</c:v>
                </c:pt>
                <c:pt idx="89">
                  <c:v>177</c:v>
                </c:pt>
                <c:pt idx="90">
                  <c:v>174</c:v>
                </c:pt>
                <c:pt idx="91">
                  <c:v>195</c:v>
                </c:pt>
                <c:pt idx="92">
                  <c:v>219</c:v>
                </c:pt>
                <c:pt idx="93">
                  <c:v>173</c:v>
                </c:pt>
                <c:pt idx="94">
                  <c:v>157</c:v>
                </c:pt>
                <c:pt idx="95">
                  <c:v>153</c:v>
                </c:pt>
                <c:pt idx="96">
                  <c:v>140</c:v>
                </c:pt>
                <c:pt idx="97">
                  <c:v>130</c:v>
                </c:pt>
                <c:pt idx="98">
                  <c:v>121</c:v>
                </c:pt>
                <c:pt idx="99">
                  <c:v>108</c:v>
                </c:pt>
                <c:pt idx="100">
                  <c:v>114</c:v>
                </c:pt>
                <c:pt idx="101">
                  <c:v>120</c:v>
                </c:pt>
                <c:pt idx="102">
                  <c:v>98.841726652443029</c:v>
                </c:pt>
                <c:pt idx="103">
                  <c:v>104.66453702701847</c:v>
                </c:pt>
                <c:pt idx="104">
                  <c:v>105.49241916855031</c:v>
                </c:pt>
                <c:pt idx="105">
                  <c:v>77.502394037573637</c:v>
                </c:pt>
                <c:pt idx="106">
                  <c:v>71.426297868268378</c:v>
                </c:pt>
                <c:pt idx="107">
                  <c:v>97.063701423927199</c:v>
                </c:pt>
                <c:pt idx="108">
                  <c:v>101.85283610944859</c:v>
                </c:pt>
                <c:pt idx="109">
                  <c:v>78.982525727223262</c:v>
                </c:pt>
                <c:pt idx="110">
                  <c:v>81.813364282162809</c:v>
                </c:pt>
                <c:pt idx="111">
                  <c:v>84.63494952475456</c:v>
                </c:pt>
                <c:pt idx="112">
                  <c:v>90.394965732623618</c:v>
                </c:pt>
                <c:pt idx="113">
                  <c:v>59.839971905550861</c:v>
                </c:pt>
                <c:pt idx="114">
                  <c:v>75.414941752000544</c:v>
                </c:pt>
                <c:pt idx="115">
                  <c:v>70.405129238830227</c:v>
                </c:pt>
                <c:pt idx="116">
                  <c:v>57.600856875716687</c:v>
                </c:pt>
                <c:pt idx="117">
                  <c:v>56.534044292904085</c:v>
                </c:pt>
                <c:pt idx="118">
                  <c:v>65.202161445711297</c:v>
                </c:pt>
                <c:pt idx="119">
                  <c:v>67.041142936049511</c:v>
                </c:pt>
                <c:pt idx="120">
                  <c:v>77.604594636830541</c:v>
                </c:pt>
                <c:pt idx="121">
                  <c:v>66.826954163464691</c:v>
                </c:pt>
                <c:pt idx="122">
                  <c:v>47.380952318194304</c:v>
                </c:pt>
                <c:pt idx="123">
                  <c:v>56.959326554623068</c:v>
                </c:pt>
                <c:pt idx="124">
                  <c:v>66.506953399714305</c:v>
                </c:pt>
                <c:pt idx="125">
                  <c:v>80.835546348615367</c:v>
                </c:pt>
                <c:pt idx="126">
                  <c:v>53.804208592530159</c:v>
                </c:pt>
                <c:pt idx="127">
                  <c:v>57.555204312271563</c:v>
                </c:pt>
                <c:pt idx="128">
                  <c:v>67.998107713163805</c:v>
                </c:pt>
                <c:pt idx="129">
                  <c:v>69.801775132900516</c:v>
                </c:pt>
                <c:pt idx="130">
                  <c:v>60.143581373337661</c:v>
                </c:pt>
                <c:pt idx="131">
                  <c:v>61.953696160037886</c:v>
                </c:pt>
                <c:pt idx="132">
                  <c:v>59.951429519878069</c:v>
                </c:pt>
                <c:pt idx="133">
                  <c:v>76.957179338012878</c:v>
                </c:pt>
                <c:pt idx="134">
                  <c:v>68.297018936663576</c:v>
                </c:pt>
                <c:pt idx="135">
                  <c:v>68.187831079943706</c:v>
                </c:pt>
                <c:pt idx="136">
                  <c:v>66.187739512327852</c:v>
                </c:pt>
                <c:pt idx="137">
                  <c:v>75.522198633426981</c:v>
                </c:pt>
                <c:pt idx="138">
                  <c:v>67.861313759242691</c:v>
                </c:pt>
                <c:pt idx="139">
                  <c:v>58.342708240984521</c:v>
                </c:pt>
                <c:pt idx="140">
                  <c:v>55.430913520201862</c:v>
                </c:pt>
                <c:pt idx="141">
                  <c:v>42.210224978882906</c:v>
                </c:pt>
                <c:pt idx="142">
                  <c:v>79.602958280712386</c:v>
                </c:pt>
                <c:pt idx="143">
                  <c:v>60.775531764945931</c:v>
                </c:pt>
                <c:pt idx="144">
                  <c:v>67.212962213903822</c:v>
                </c:pt>
                <c:pt idx="145">
                  <c:v>77.357737767642547</c:v>
                </c:pt>
                <c:pt idx="146">
                  <c:v>77.234064352330236</c:v>
                </c:pt>
                <c:pt idx="147">
                  <c:v>89.18815073495692</c:v>
                </c:pt>
                <c:pt idx="148">
                  <c:v>89.97312174993742</c:v>
                </c:pt>
                <c:pt idx="149">
                  <c:v>73.159928957603768</c:v>
                </c:pt>
                <c:pt idx="150">
                  <c:v>73.967561180817</c:v>
                </c:pt>
                <c:pt idx="151">
                  <c:v>47.078933665718523</c:v>
                </c:pt>
                <c:pt idx="152">
                  <c:v>58.984994636250484</c:v>
                </c:pt>
                <c:pt idx="153">
                  <c:v>71.773033440925332</c:v>
                </c:pt>
                <c:pt idx="154">
                  <c:v>53.284368303328989</c:v>
                </c:pt>
                <c:pt idx="155">
                  <c:v>58.702545083226681</c:v>
                </c:pt>
                <c:pt idx="156">
                  <c:v>55.861413480122998</c:v>
                </c:pt>
                <c:pt idx="157">
                  <c:v>67.657965484349162</c:v>
                </c:pt>
                <c:pt idx="158">
                  <c:v>65.724129044368212</c:v>
                </c:pt>
                <c:pt idx="159">
                  <c:v>42.834660589400492</c:v>
                </c:pt>
                <c:pt idx="160">
                  <c:v>60.964554370568607</c:v>
                </c:pt>
                <c:pt idx="161">
                  <c:v>45.423200803435428</c:v>
                </c:pt>
                <c:pt idx="162">
                  <c:v>55.327709787277556</c:v>
                </c:pt>
                <c:pt idx="163">
                  <c:v>51.617009922948789</c:v>
                </c:pt>
                <c:pt idx="164">
                  <c:v>54.246830254338583</c:v>
                </c:pt>
                <c:pt idx="165">
                  <c:v>50.54943107653289</c:v>
                </c:pt>
                <c:pt idx="166">
                  <c:v>50.46861665558761</c:v>
                </c:pt>
                <c:pt idx="167">
                  <c:v>57.586207353518311</c:v>
                </c:pt>
                <c:pt idx="168">
                  <c:v>60.189181050276716</c:v>
                </c:pt>
                <c:pt idx="169">
                  <c:v>43.948579294359547</c:v>
                </c:pt>
                <c:pt idx="170">
                  <c:v>41.191890171781068</c:v>
                </c:pt>
                <c:pt idx="171">
                  <c:v>38.443903072515475</c:v>
                </c:pt>
                <c:pt idx="172">
                  <c:v>48.201206244565618</c:v>
                </c:pt>
                <c:pt idx="173">
                  <c:v>46.341770202217731</c:v>
                </c:pt>
                <c:pt idx="174">
                  <c:v>45.377919527741781</c:v>
                </c:pt>
                <c:pt idx="175">
                  <c:v>51.523757426227242</c:v>
                </c:pt>
                <c:pt idx="176">
                  <c:v>42.572180962423701</c:v>
                </c:pt>
                <c:pt idx="177">
                  <c:v>45.160627432238492</c:v>
                </c:pt>
                <c:pt idx="178">
                  <c:v>39.783907238058262</c:v>
                </c:pt>
                <c:pt idx="179">
                  <c:v>42.368324141579038</c:v>
                </c:pt>
                <c:pt idx="180">
                  <c:v>57.282047638691878</c:v>
                </c:pt>
                <c:pt idx="181">
                  <c:v>55.430762886112745</c:v>
                </c:pt>
                <c:pt idx="182">
                  <c:v>43.922336967496719</c:v>
                </c:pt>
                <c:pt idx="183">
                  <c:v>51.745498554381903</c:v>
                </c:pt>
                <c:pt idx="184">
                  <c:v>49.035851347709247</c:v>
                </c:pt>
                <c:pt idx="185">
                  <c:v>54.202898509193126</c:v>
                </c:pt>
                <c:pt idx="186">
                  <c:v>45.387816889413571</c:v>
                </c:pt>
                <c:pt idx="187">
                  <c:v>47.92959605058283</c:v>
                </c:pt>
                <c:pt idx="188">
                  <c:v>63.513942018685334</c:v>
                </c:pt>
                <c:pt idx="189">
                  <c:v>49.513792535064432</c:v>
                </c:pt>
                <c:pt idx="190">
                  <c:v>53.771005197793727</c:v>
                </c:pt>
                <c:pt idx="191">
                  <c:v>54.550928127730131</c:v>
                </c:pt>
                <c:pt idx="192">
                  <c:v>53.599212995280801</c:v>
                </c:pt>
                <c:pt idx="193">
                  <c:v>44.882309466049541</c:v>
                </c:pt>
                <c:pt idx="194">
                  <c:v>62.907125554676504</c:v>
                </c:pt>
                <c:pt idx="195">
                  <c:v>55.063280773244763</c:v>
                </c:pt>
                <c:pt idx="196">
                  <c:v>54.116261686690997</c:v>
                </c:pt>
                <c:pt idx="197">
                  <c:v>57.460204893521748</c:v>
                </c:pt>
                <c:pt idx="198">
                  <c:v>53.087122517667488</c:v>
                </c:pt>
                <c:pt idx="199">
                  <c:v>54.712001070379081</c:v>
                </c:pt>
                <c:pt idx="200">
                  <c:v>52.917515241983573</c:v>
                </c:pt>
                <c:pt idx="201">
                  <c:v>48.572195971074258</c:v>
                </c:pt>
                <c:pt idx="202">
                  <c:v>51.897668393051703</c:v>
                </c:pt>
                <c:pt idx="203">
                  <c:v>50.115855942888523</c:v>
                </c:pt>
                <c:pt idx="204">
                  <c:v>40.707038389811608</c:v>
                </c:pt>
                <c:pt idx="205">
                  <c:v>58.422816358077057</c:v>
                </c:pt>
                <c:pt idx="206">
                  <c:v>52.411937750449077</c:v>
                </c:pt>
                <c:pt idx="207">
                  <c:v>56.548157451689164</c:v>
                </c:pt>
                <c:pt idx="208">
                  <c:v>47.188569456685286</c:v>
                </c:pt>
                <c:pt idx="209">
                  <c:v>50.478351551488196</c:v>
                </c:pt>
                <c:pt idx="210">
                  <c:v>41.998042305708076</c:v>
                </c:pt>
                <c:pt idx="211">
                  <c:v>43.608135133528052</c:v>
                </c:pt>
                <c:pt idx="212">
                  <c:v>48.562081510504399</c:v>
                </c:pt>
                <c:pt idx="213">
                  <c:v>50.156321696289801</c:v>
                </c:pt>
                <c:pt idx="214">
                  <c:v>44.233919910239678</c:v>
                </c:pt>
                <c:pt idx="215">
                  <c:v>44.996470194174627</c:v>
                </c:pt>
                <c:pt idx="216">
                  <c:v>46.588405014293841</c:v>
                </c:pt>
                <c:pt idx="217">
                  <c:v>39.869077000832363</c:v>
                </c:pt>
                <c:pt idx="218">
                  <c:v>35.658948161713688</c:v>
                </c:pt>
                <c:pt idx="219">
                  <c:v>38.085795705433888</c:v>
                </c:pt>
                <c:pt idx="220">
                  <c:v>47.117819736948888</c:v>
                </c:pt>
                <c:pt idx="221">
                  <c:v>37.138809082125896</c:v>
                </c:pt>
                <c:pt idx="222">
                  <c:v>32.135509899936586</c:v>
                </c:pt>
                <c:pt idx="223">
                  <c:v>37.020154841100336</c:v>
                </c:pt>
                <c:pt idx="224">
                  <c:v>40.246389505347381</c:v>
                </c:pt>
                <c:pt idx="225">
                  <c:v>50.022548019862533</c:v>
                </c:pt>
                <c:pt idx="226">
                  <c:v>45.030191419289231</c:v>
                </c:pt>
                <c:pt idx="227">
                  <c:v>35.14913874545833</c:v>
                </c:pt>
                <c:pt idx="228">
                  <c:v>31.01237007986861</c:v>
                </c:pt>
                <c:pt idx="229">
                  <c:v>37.48127205976175</c:v>
                </c:pt>
                <c:pt idx="230">
                  <c:v>29.286273893413604</c:v>
                </c:pt>
                <c:pt idx="231">
                  <c:v>29.239453321629963</c:v>
                </c:pt>
                <c:pt idx="232">
                  <c:v>25.949073424766922</c:v>
                </c:pt>
                <c:pt idx="233">
                  <c:v>26.717200232656101</c:v>
                </c:pt>
                <c:pt idx="234">
                  <c:v>29.099440245892911</c:v>
                </c:pt>
                <c:pt idx="235">
                  <c:v>16.140510204958737</c:v>
                </c:pt>
                <c:pt idx="236">
                  <c:v>20.949117848710586</c:v>
                </c:pt>
                <c:pt idx="237">
                  <c:v>13.675601655091352</c:v>
                </c:pt>
                <c:pt idx="238">
                  <c:v>12.047416048130454</c:v>
                </c:pt>
                <c:pt idx="239">
                  <c:v>4.811262237969963</c:v>
                </c:pt>
                <c:pt idx="240">
                  <c:v>0.800595062253616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1AA-437F-9E4F-E6EF121739F9}"/>
            </c:ext>
          </c:extLst>
        </c:ser>
        <c:ser>
          <c:idx val="2"/>
          <c:order val="2"/>
          <c:tx>
            <c:strRef>
              <c:f>'booster old'!$M$8</c:f>
              <c:strCache>
                <c:ptCount val="1"/>
                <c:pt idx="0">
                  <c:v>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booster old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booster old'!$M$9:$M$249</c:f>
              <c:numCache>
                <c:formatCode>General</c:formatCode>
                <c:ptCount val="241"/>
                <c:pt idx="0">
                  <c:v>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2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3</c:v>
                </c:pt>
                <c:pt idx="12">
                  <c:v>0</c:v>
                </c:pt>
                <c:pt idx="13">
                  <c:v>0</c:v>
                </c:pt>
                <c:pt idx="14">
                  <c:v>2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1</c:v>
                </c:pt>
                <c:pt idx="29">
                  <c:v>0</c:v>
                </c:pt>
                <c:pt idx="30">
                  <c:v>2</c:v>
                </c:pt>
                <c:pt idx="31">
                  <c:v>1</c:v>
                </c:pt>
                <c:pt idx="32">
                  <c:v>0</c:v>
                </c:pt>
                <c:pt idx="33">
                  <c:v>2</c:v>
                </c:pt>
                <c:pt idx="34">
                  <c:v>3</c:v>
                </c:pt>
                <c:pt idx="35">
                  <c:v>0</c:v>
                </c:pt>
                <c:pt idx="36">
                  <c:v>1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9</c:v>
                </c:pt>
                <c:pt idx="48">
                  <c:v>22</c:v>
                </c:pt>
                <c:pt idx="49">
                  <c:v>61</c:v>
                </c:pt>
                <c:pt idx="50">
                  <c:v>107</c:v>
                </c:pt>
                <c:pt idx="51">
                  <c:v>144</c:v>
                </c:pt>
                <c:pt idx="52">
                  <c:v>165</c:v>
                </c:pt>
                <c:pt idx="53">
                  <c:v>231</c:v>
                </c:pt>
                <c:pt idx="54">
                  <c:v>233</c:v>
                </c:pt>
                <c:pt idx="55">
                  <c:v>258</c:v>
                </c:pt>
                <c:pt idx="56">
                  <c:v>321</c:v>
                </c:pt>
                <c:pt idx="57">
                  <c:v>314</c:v>
                </c:pt>
                <c:pt idx="58">
                  <c:v>348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6</c:v>
                </c:pt>
                <c:pt idx="63">
                  <c:v>484</c:v>
                </c:pt>
                <c:pt idx="64">
                  <c:v>517</c:v>
                </c:pt>
                <c:pt idx="65">
                  <c:v>618</c:v>
                </c:pt>
                <c:pt idx="66">
                  <c:v>638</c:v>
                </c:pt>
                <c:pt idx="67">
                  <c:v>723</c:v>
                </c:pt>
                <c:pt idx="68">
                  <c:v>776</c:v>
                </c:pt>
                <c:pt idx="69">
                  <c:v>786</c:v>
                </c:pt>
                <c:pt idx="70">
                  <c:v>796</c:v>
                </c:pt>
                <c:pt idx="71">
                  <c:v>957</c:v>
                </c:pt>
                <c:pt idx="72">
                  <c:v>947</c:v>
                </c:pt>
                <c:pt idx="73">
                  <c:v>1102</c:v>
                </c:pt>
                <c:pt idx="74">
                  <c:v>981</c:v>
                </c:pt>
                <c:pt idx="75">
                  <c:v>1061</c:v>
                </c:pt>
                <c:pt idx="76">
                  <c:v>1068</c:v>
                </c:pt>
                <c:pt idx="77">
                  <c:v>1099</c:v>
                </c:pt>
                <c:pt idx="78">
                  <c:v>1140</c:v>
                </c:pt>
                <c:pt idx="79">
                  <c:v>1203</c:v>
                </c:pt>
                <c:pt idx="80">
                  <c:v>1218</c:v>
                </c:pt>
                <c:pt idx="81">
                  <c:v>1202</c:v>
                </c:pt>
                <c:pt idx="82">
                  <c:v>1236</c:v>
                </c:pt>
                <c:pt idx="83">
                  <c:v>1282</c:v>
                </c:pt>
                <c:pt idx="84">
                  <c:v>1323</c:v>
                </c:pt>
                <c:pt idx="85">
                  <c:v>1381</c:v>
                </c:pt>
                <c:pt idx="86">
                  <c:v>1501</c:v>
                </c:pt>
                <c:pt idx="87">
                  <c:v>1517</c:v>
                </c:pt>
                <c:pt idx="88">
                  <c:v>1492</c:v>
                </c:pt>
                <c:pt idx="89">
                  <c:v>1443</c:v>
                </c:pt>
                <c:pt idx="90">
                  <c:v>1518</c:v>
                </c:pt>
                <c:pt idx="91">
                  <c:v>1459</c:v>
                </c:pt>
                <c:pt idx="92">
                  <c:v>1348</c:v>
                </c:pt>
                <c:pt idx="93">
                  <c:v>1167</c:v>
                </c:pt>
                <c:pt idx="94">
                  <c:v>1053</c:v>
                </c:pt>
                <c:pt idx="95">
                  <c:v>946</c:v>
                </c:pt>
                <c:pt idx="96">
                  <c:v>774</c:v>
                </c:pt>
                <c:pt idx="97">
                  <c:v>785</c:v>
                </c:pt>
                <c:pt idx="98">
                  <c:v>712</c:v>
                </c:pt>
                <c:pt idx="99">
                  <c:v>625</c:v>
                </c:pt>
                <c:pt idx="100">
                  <c:v>679</c:v>
                </c:pt>
                <c:pt idx="101">
                  <c:v>679</c:v>
                </c:pt>
                <c:pt idx="102">
                  <c:v>656.94804179098503</c:v>
                </c:pt>
                <c:pt idx="103">
                  <c:v>556.21725391501241</c:v>
                </c:pt>
                <c:pt idx="104">
                  <c:v>518.50519232844067</c:v>
                </c:pt>
                <c:pt idx="105">
                  <c:v>536.55503564474054</c:v>
                </c:pt>
                <c:pt idx="106">
                  <c:v>518.83269145978284</c:v>
                </c:pt>
                <c:pt idx="107">
                  <c:v>516.02233103944968</c:v>
                </c:pt>
                <c:pt idx="108">
                  <c:v>540.90778011522696</c:v>
                </c:pt>
                <c:pt idx="109">
                  <c:v>482.7806885076522</c:v>
                </c:pt>
                <c:pt idx="110">
                  <c:v>458.3519806169362</c:v>
                </c:pt>
                <c:pt idx="111">
                  <c:v>469.42873166637122</c:v>
                </c:pt>
                <c:pt idx="112">
                  <c:v>435.2714110820898</c:v>
                </c:pt>
                <c:pt idx="113">
                  <c:v>429.67061794477502</c:v>
                </c:pt>
                <c:pt idx="114">
                  <c:v>387.84827186743138</c:v>
                </c:pt>
                <c:pt idx="115">
                  <c:v>412.65228526092159</c:v>
                </c:pt>
                <c:pt idx="116">
                  <c:v>365.13085544945835</c:v>
                </c:pt>
                <c:pt idx="117">
                  <c:v>383.06688632950528</c:v>
                </c:pt>
                <c:pt idx="118">
                  <c:v>402.89096773917134</c:v>
                </c:pt>
                <c:pt idx="119">
                  <c:v>376.98497766937987</c:v>
                </c:pt>
                <c:pt idx="120">
                  <c:v>357.95119276238091</c:v>
                </c:pt>
                <c:pt idx="121">
                  <c:v>393.21367232415452</c:v>
                </c:pt>
                <c:pt idx="122">
                  <c:v>333.60058264851091</c:v>
                </c:pt>
                <c:pt idx="123">
                  <c:v>338.85972238428297</c:v>
                </c:pt>
                <c:pt idx="124">
                  <c:v>369.16178481290689</c:v>
                </c:pt>
                <c:pt idx="125">
                  <c:v>355.09900717427462</c:v>
                </c:pt>
                <c:pt idx="126">
                  <c:v>389.11972285669134</c:v>
                </c:pt>
                <c:pt idx="127">
                  <c:v>361.63853376210631</c:v>
                </c:pt>
                <c:pt idx="128">
                  <c:v>368.72213337419805</c:v>
                </c:pt>
                <c:pt idx="129">
                  <c:v>369.08883837396712</c:v>
                </c:pt>
                <c:pt idx="130">
                  <c:v>346.54158791304081</c:v>
                </c:pt>
                <c:pt idx="131">
                  <c:v>356.47203636698725</c:v>
                </c:pt>
                <c:pt idx="132">
                  <c:v>366.36984706592153</c:v>
                </c:pt>
                <c:pt idx="133">
                  <c:v>365.78412401401187</c:v>
                </c:pt>
                <c:pt idx="134">
                  <c:v>390.81071947090828</c:v>
                </c:pt>
                <c:pt idx="135">
                  <c:v>385.45065624357073</c:v>
                </c:pt>
                <c:pt idx="136">
                  <c:v>358.3593325024608</c:v>
                </c:pt>
                <c:pt idx="137">
                  <c:v>376.66696568421708</c:v>
                </c:pt>
                <c:pt idx="138">
                  <c:v>335.53649580958887</c:v>
                </c:pt>
                <c:pt idx="139">
                  <c:v>335.94107809728183</c:v>
                </c:pt>
                <c:pt idx="140">
                  <c:v>336.34350915647906</c:v>
                </c:pt>
                <c:pt idx="141">
                  <c:v>348.93785982543204</c:v>
                </c:pt>
                <c:pt idx="142">
                  <c:v>379.2846835728061</c:v>
                </c:pt>
                <c:pt idx="143">
                  <c:v>391.76842783865146</c:v>
                </c:pt>
                <c:pt idx="144">
                  <c:v>376.20588572504505</c:v>
                </c:pt>
                <c:pt idx="145">
                  <c:v>444.5739869297048</c:v>
                </c:pt>
                <c:pt idx="146">
                  <c:v>443.86323730194601</c:v>
                </c:pt>
                <c:pt idx="147">
                  <c:v>507.25760730506749</c:v>
                </c:pt>
                <c:pt idx="148">
                  <c:v>467.48920991720064</c:v>
                </c:pt>
                <c:pt idx="149">
                  <c:v>404.69479689206133</c:v>
                </c:pt>
                <c:pt idx="150">
                  <c:v>377.23456202216676</c:v>
                </c:pt>
                <c:pt idx="151">
                  <c:v>330.47565200641634</c:v>
                </c:pt>
                <c:pt idx="152">
                  <c:v>348.38012457035444</c:v>
                </c:pt>
                <c:pt idx="153">
                  <c:v>329.41982015193935</c:v>
                </c:pt>
                <c:pt idx="154">
                  <c:v>313.27533778336527</c:v>
                </c:pt>
                <c:pt idx="155">
                  <c:v>323.78122522467214</c:v>
                </c:pt>
                <c:pt idx="156">
                  <c:v>343.41032877124792</c:v>
                </c:pt>
                <c:pt idx="157">
                  <c:v>336.46123376000668</c:v>
                </c:pt>
                <c:pt idx="158">
                  <c:v>314.92811833759765</c:v>
                </c:pt>
                <c:pt idx="159">
                  <c:v>337.20903017187624</c:v>
                </c:pt>
                <c:pt idx="160">
                  <c:v>283.894641248021</c:v>
                </c:pt>
                <c:pt idx="161">
                  <c:v>317.05394160797925</c:v>
                </c:pt>
                <c:pt idx="162">
                  <c:v>323.80315400095225</c:v>
                </c:pt>
                <c:pt idx="163">
                  <c:v>315.13542900326627</c:v>
                </c:pt>
                <c:pt idx="164">
                  <c:v>302.87813558672372</c:v>
                </c:pt>
                <c:pt idx="165">
                  <c:v>313.22593899208772</c:v>
                </c:pt>
                <c:pt idx="166">
                  <c:v>290.19454576962875</c:v>
                </c:pt>
                <c:pt idx="167">
                  <c:v>287.03125227769283</c:v>
                </c:pt>
                <c:pt idx="168">
                  <c:v>275.79221764828287</c:v>
                </c:pt>
                <c:pt idx="169">
                  <c:v>300.46477680837648</c:v>
                </c:pt>
                <c:pt idx="170">
                  <c:v>269.53823786317611</c:v>
                </c:pt>
                <c:pt idx="171">
                  <c:v>301.29291477762126</c:v>
                </c:pt>
                <c:pt idx="172">
                  <c:v>308.84476593740192</c:v>
                </c:pt>
                <c:pt idx="173">
                  <c:v>306.5686336454404</c:v>
                </c:pt>
                <c:pt idx="174">
                  <c:v>281.16514844640005</c:v>
                </c:pt>
                <c:pt idx="175">
                  <c:v>270.05555616505313</c:v>
                </c:pt>
                <c:pt idx="176">
                  <c:v>290.9099032432286</c:v>
                </c:pt>
                <c:pt idx="177">
                  <c:v>262.99424210538888</c:v>
                </c:pt>
                <c:pt idx="178">
                  <c:v>266.99422190874657</c:v>
                </c:pt>
                <c:pt idx="179">
                  <c:v>307.17035002644803</c:v>
                </c:pt>
                <c:pt idx="180">
                  <c:v>286.41023819345941</c:v>
                </c:pt>
                <c:pt idx="181">
                  <c:v>291.23146849687811</c:v>
                </c:pt>
                <c:pt idx="182">
                  <c:v>250.35732071473129</c:v>
                </c:pt>
                <c:pt idx="183">
                  <c:v>263.98974686218565</c:v>
                </c:pt>
                <c:pt idx="184">
                  <c:v>283.70742565460353</c:v>
                </c:pt>
                <c:pt idx="185">
                  <c:v>278.00841493424861</c:v>
                </c:pt>
                <c:pt idx="186">
                  <c:v>238.28603866942126</c:v>
                </c:pt>
                <c:pt idx="187">
                  <c:v>286.70612910257728</c:v>
                </c:pt>
                <c:pt idx="188">
                  <c:v>321.04992609445054</c:v>
                </c:pt>
                <c:pt idx="189">
                  <c:v>312.71868969514378</c:v>
                </c:pt>
                <c:pt idx="190">
                  <c:v>307.88236847123829</c:v>
                </c:pt>
                <c:pt idx="191">
                  <c:v>284.87706911147956</c:v>
                </c:pt>
                <c:pt idx="192">
                  <c:v>289.60865086159788</c:v>
                </c:pt>
                <c:pt idx="193">
                  <c:v>307.27119557526225</c:v>
                </c:pt>
                <c:pt idx="194">
                  <c:v>302.47124753001992</c:v>
                </c:pt>
                <c:pt idx="195">
                  <c:v>314.89313692199352</c:v>
                </c:pt>
                <c:pt idx="196">
                  <c:v>324.697570120146</c:v>
                </c:pt>
                <c:pt idx="197">
                  <c:v>321.60562440403965</c:v>
                </c:pt>
                <c:pt idx="198">
                  <c:v>332.22263769120946</c:v>
                </c:pt>
                <c:pt idx="199">
                  <c:v>335.11100655607186</c:v>
                </c:pt>
                <c:pt idx="200">
                  <c:v>283.3647590377185</c:v>
                </c:pt>
                <c:pt idx="201">
                  <c:v>310.18033918370224</c:v>
                </c:pt>
                <c:pt idx="202">
                  <c:v>308.83366601111095</c:v>
                </c:pt>
                <c:pt idx="203">
                  <c:v>275.21249704230308</c:v>
                </c:pt>
                <c:pt idx="204">
                  <c:v>322.2640539193419</c:v>
                </c:pt>
                <c:pt idx="205">
                  <c:v>337.83628589670644</c:v>
                </c:pt>
                <c:pt idx="206">
                  <c:v>297.56454980900122</c:v>
                </c:pt>
                <c:pt idx="207">
                  <c:v>271.76875670811808</c:v>
                </c:pt>
                <c:pt idx="208">
                  <c:v>273.01958042796485</c:v>
                </c:pt>
                <c:pt idx="209">
                  <c:v>263.32873392693011</c:v>
                </c:pt>
                <c:pt idx="210">
                  <c:v>246.10852791144933</c:v>
                </c:pt>
                <c:pt idx="211">
                  <c:v>269.19637265120201</c:v>
                </c:pt>
                <c:pt idx="212">
                  <c:v>243.64768481994449</c:v>
                </c:pt>
                <c:pt idx="213">
                  <c:v>253.28942456626348</c:v>
                </c:pt>
                <c:pt idx="214">
                  <c:v>251.21528099966309</c:v>
                </c:pt>
                <c:pt idx="215">
                  <c:v>233.31503063646105</c:v>
                </c:pt>
                <c:pt idx="216">
                  <c:v>241.26138310973596</c:v>
                </c:pt>
                <c:pt idx="217">
                  <c:v>246.68991394265024</c:v>
                </c:pt>
                <c:pt idx="218">
                  <c:v>249.61263713199583</c:v>
                </c:pt>
                <c:pt idx="219">
                  <c:v>249.21357624642607</c:v>
                </c:pt>
                <c:pt idx="220">
                  <c:v>274.44063425731633</c:v>
                </c:pt>
                <c:pt idx="221">
                  <c:v>235.21245752013067</c:v>
                </c:pt>
                <c:pt idx="222">
                  <c:v>224.94856929955611</c:v>
                </c:pt>
                <c:pt idx="223">
                  <c:v>230.34763012240208</c:v>
                </c:pt>
                <c:pt idx="224">
                  <c:v>250.51324079859086</c:v>
                </c:pt>
                <c:pt idx="225">
                  <c:v>240.27223884950365</c:v>
                </c:pt>
                <c:pt idx="226">
                  <c:v>187.48934245485881</c:v>
                </c:pt>
                <c:pt idx="227">
                  <c:v>224.79100360467535</c:v>
                </c:pt>
                <c:pt idx="228">
                  <c:v>195.86760050443334</c:v>
                </c:pt>
                <c:pt idx="229">
                  <c:v>217.55433999905188</c:v>
                </c:pt>
                <c:pt idx="230">
                  <c:v>207.44444007834636</c:v>
                </c:pt>
                <c:pt idx="231">
                  <c:v>190.86865362730668</c:v>
                </c:pt>
                <c:pt idx="232">
                  <c:v>173.53442852812879</c:v>
                </c:pt>
                <c:pt idx="233">
                  <c:v>175.68583183292043</c:v>
                </c:pt>
                <c:pt idx="234">
                  <c:v>180.25486596761442</c:v>
                </c:pt>
                <c:pt idx="235">
                  <c:v>113.79059694495909</c:v>
                </c:pt>
                <c:pt idx="236">
                  <c:v>124.88897179039003</c:v>
                </c:pt>
                <c:pt idx="237">
                  <c:v>102.96923599127607</c:v>
                </c:pt>
                <c:pt idx="238">
                  <c:v>67.465529869530542</c:v>
                </c:pt>
                <c:pt idx="239">
                  <c:v>36.886343824436381</c:v>
                </c:pt>
                <c:pt idx="240">
                  <c:v>4.8035703735217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1AA-437F-9E4F-E6EF121739F9}"/>
            </c:ext>
          </c:extLst>
        </c:ser>
        <c:ser>
          <c:idx val="3"/>
          <c:order val="3"/>
          <c:tx>
            <c:strRef>
              <c:f>'booster old'!$N$8</c:f>
              <c:strCache>
                <c:ptCount val="1"/>
                <c:pt idx="0">
                  <c:v>v3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booster old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booster old'!$N$9:$N$249</c:f>
              <c:numCache>
                <c:formatCode>General</c:formatCode>
                <c:ptCount val="241"/>
                <c:pt idx="0">
                  <c:v>3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2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2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1</c:v>
                </c:pt>
                <c:pt idx="28">
                  <c:v>4</c:v>
                </c:pt>
                <c:pt idx="29">
                  <c:v>2</c:v>
                </c:pt>
                <c:pt idx="30">
                  <c:v>4</c:v>
                </c:pt>
                <c:pt idx="31">
                  <c:v>7</c:v>
                </c:pt>
                <c:pt idx="32">
                  <c:v>4</c:v>
                </c:pt>
                <c:pt idx="33">
                  <c:v>2</c:v>
                </c:pt>
                <c:pt idx="34">
                  <c:v>7</c:v>
                </c:pt>
                <c:pt idx="35">
                  <c:v>7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1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7</c:v>
                </c:pt>
                <c:pt idx="44">
                  <c:v>1</c:v>
                </c:pt>
                <c:pt idx="45">
                  <c:v>0</c:v>
                </c:pt>
                <c:pt idx="46">
                  <c:v>4</c:v>
                </c:pt>
                <c:pt idx="47">
                  <c:v>2</c:v>
                </c:pt>
                <c:pt idx="48">
                  <c:v>4</c:v>
                </c:pt>
                <c:pt idx="49">
                  <c:v>5</c:v>
                </c:pt>
                <c:pt idx="50">
                  <c:v>4</c:v>
                </c:pt>
                <c:pt idx="51">
                  <c:v>4</c:v>
                </c:pt>
                <c:pt idx="52">
                  <c:v>2</c:v>
                </c:pt>
                <c:pt idx="53">
                  <c:v>1</c:v>
                </c:pt>
                <c:pt idx="54">
                  <c:v>4</c:v>
                </c:pt>
                <c:pt idx="55">
                  <c:v>0</c:v>
                </c:pt>
                <c:pt idx="56">
                  <c:v>3</c:v>
                </c:pt>
                <c:pt idx="57">
                  <c:v>1</c:v>
                </c:pt>
                <c:pt idx="58">
                  <c:v>3</c:v>
                </c:pt>
                <c:pt idx="59">
                  <c:v>0</c:v>
                </c:pt>
                <c:pt idx="60">
                  <c:v>2</c:v>
                </c:pt>
                <c:pt idx="61">
                  <c:v>1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2</c:v>
                </c:pt>
                <c:pt idx="66">
                  <c:v>1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4</c:v>
                </c:pt>
                <c:pt idx="71">
                  <c:v>2</c:v>
                </c:pt>
                <c:pt idx="72">
                  <c:v>0</c:v>
                </c:pt>
                <c:pt idx="73">
                  <c:v>1</c:v>
                </c:pt>
                <c:pt idx="74">
                  <c:v>1</c:v>
                </c:pt>
                <c:pt idx="75">
                  <c:v>2</c:v>
                </c:pt>
                <c:pt idx="76">
                  <c:v>3</c:v>
                </c:pt>
                <c:pt idx="77">
                  <c:v>0</c:v>
                </c:pt>
                <c:pt idx="78">
                  <c:v>3</c:v>
                </c:pt>
                <c:pt idx="79">
                  <c:v>0</c:v>
                </c:pt>
                <c:pt idx="80">
                  <c:v>0</c:v>
                </c:pt>
                <c:pt idx="81">
                  <c:v>2</c:v>
                </c:pt>
                <c:pt idx="82">
                  <c:v>4</c:v>
                </c:pt>
                <c:pt idx="83">
                  <c:v>6</c:v>
                </c:pt>
                <c:pt idx="84">
                  <c:v>14</c:v>
                </c:pt>
                <c:pt idx="85">
                  <c:v>26</c:v>
                </c:pt>
                <c:pt idx="86">
                  <c:v>50</c:v>
                </c:pt>
                <c:pt idx="87">
                  <c:v>95</c:v>
                </c:pt>
                <c:pt idx="88">
                  <c:v>167</c:v>
                </c:pt>
                <c:pt idx="89">
                  <c:v>220</c:v>
                </c:pt>
                <c:pt idx="90">
                  <c:v>294</c:v>
                </c:pt>
                <c:pt idx="91">
                  <c:v>413</c:v>
                </c:pt>
                <c:pt idx="92">
                  <c:v>506</c:v>
                </c:pt>
                <c:pt idx="93">
                  <c:v>574</c:v>
                </c:pt>
                <c:pt idx="94">
                  <c:v>646</c:v>
                </c:pt>
                <c:pt idx="95">
                  <c:v>657</c:v>
                </c:pt>
                <c:pt idx="96">
                  <c:v>736</c:v>
                </c:pt>
                <c:pt idx="97">
                  <c:v>786</c:v>
                </c:pt>
                <c:pt idx="98">
                  <c:v>792</c:v>
                </c:pt>
                <c:pt idx="99">
                  <c:v>915</c:v>
                </c:pt>
                <c:pt idx="100">
                  <c:v>984</c:v>
                </c:pt>
                <c:pt idx="101">
                  <c:v>1037</c:v>
                </c:pt>
                <c:pt idx="102">
                  <c:v>1049.3197445628043</c:v>
                </c:pt>
                <c:pt idx="103">
                  <c:v>1049.6357856138138</c:v>
                </c:pt>
                <c:pt idx="104">
                  <c:v>1015.1157316218993</c:v>
                </c:pt>
                <c:pt idx="105">
                  <c:v>1021.4418085977654</c:v>
                </c:pt>
                <c:pt idx="106">
                  <c:v>1049.5697658976105</c:v>
                </c:pt>
                <c:pt idx="107">
                  <c:v>1110.2898907777794</c:v>
                </c:pt>
                <c:pt idx="108">
                  <c:v>1155.9802467179165</c:v>
                </c:pt>
                <c:pt idx="109">
                  <c:v>1198.5598279106132</c:v>
                </c:pt>
                <c:pt idx="110">
                  <c:v>1147.3585063185242</c:v>
                </c:pt>
                <c:pt idx="111">
                  <c:v>1167.1750015855687</c:v>
                </c:pt>
                <c:pt idx="112">
                  <c:v>1150.5707051402419</c:v>
                </c:pt>
                <c:pt idx="113">
                  <c:v>1144.8073313734074</c:v>
                </c:pt>
                <c:pt idx="114">
                  <c:v>1135.1417855918005</c:v>
                </c:pt>
                <c:pt idx="115">
                  <c:v>1044.3427503759817</c:v>
                </c:pt>
                <c:pt idx="116">
                  <c:v>978.23828117742573</c:v>
                </c:pt>
                <c:pt idx="117">
                  <c:v>1082.9193656795937</c:v>
                </c:pt>
                <c:pt idx="118">
                  <c:v>1051.0199158413166</c:v>
                </c:pt>
                <c:pt idx="119">
                  <c:v>1030.87902398766</c:v>
                </c:pt>
                <c:pt idx="120">
                  <c:v>1003.0393856810348</c:v>
                </c:pt>
                <c:pt idx="121">
                  <c:v>1128.3101681222661</c:v>
                </c:pt>
                <c:pt idx="122">
                  <c:v>985.33041657632646</c:v>
                </c:pt>
                <c:pt idx="123">
                  <c:v>1046.5069489018883</c:v>
                </c:pt>
                <c:pt idx="124">
                  <c:v>1271.3430657133792</c:v>
                </c:pt>
                <c:pt idx="125">
                  <c:v>1126.8860092170071</c:v>
                </c:pt>
                <c:pt idx="126">
                  <c:v>1184.6533784748158</c:v>
                </c:pt>
                <c:pt idx="127">
                  <c:v>1144.3893124089996</c:v>
                </c:pt>
                <c:pt idx="128">
                  <c:v>1161.7141500854605</c:v>
                </c:pt>
                <c:pt idx="129">
                  <c:v>1073.7999106061272</c:v>
                </c:pt>
                <c:pt idx="130">
                  <c:v>1094.9950450034651</c:v>
                </c:pt>
                <c:pt idx="131">
                  <c:v>1089.4319186295893</c:v>
                </c:pt>
                <c:pt idx="132">
                  <c:v>1195.2221504280453</c:v>
                </c:pt>
                <c:pt idx="133">
                  <c:v>1205.6624762955353</c:v>
                </c:pt>
                <c:pt idx="134">
                  <c:v>1215.1177952481396</c:v>
                </c:pt>
                <c:pt idx="135">
                  <c:v>1237.7985447428671</c:v>
                </c:pt>
                <c:pt idx="136">
                  <c:v>1220.6910244345036</c:v>
                </c:pt>
                <c:pt idx="137">
                  <c:v>1227.2357277931883</c:v>
                </c:pt>
                <c:pt idx="138">
                  <c:v>1208.3083922131823</c:v>
                </c:pt>
                <c:pt idx="139">
                  <c:v>1150.8569706245819</c:v>
                </c:pt>
                <c:pt idx="140">
                  <c:v>1210.0850273562712</c:v>
                </c:pt>
                <c:pt idx="141">
                  <c:v>1207.2124343960511</c:v>
                </c:pt>
                <c:pt idx="142">
                  <c:v>1169.6952340307032</c:v>
                </c:pt>
                <c:pt idx="143">
                  <c:v>1294.9863306838479</c:v>
                </c:pt>
                <c:pt idx="144">
                  <c:v>1286.3814157049926</c:v>
                </c:pt>
                <c:pt idx="145">
                  <c:v>1439.0403266655433</c:v>
                </c:pt>
                <c:pt idx="146">
                  <c:v>1621.9153513989349</c:v>
                </c:pt>
                <c:pt idx="147">
                  <c:v>1612.8190591238042</c:v>
                </c:pt>
                <c:pt idx="148">
                  <c:v>1547.1666709164497</c:v>
                </c:pt>
                <c:pt idx="149">
                  <c:v>1392.8168753447603</c:v>
                </c:pt>
                <c:pt idx="150">
                  <c:v>1335.1144793137471</c:v>
                </c:pt>
                <c:pt idx="151">
                  <c:v>1274.8236743599468</c:v>
                </c:pt>
                <c:pt idx="152">
                  <c:v>1237.7632468200688</c:v>
                </c:pt>
                <c:pt idx="153">
                  <c:v>1216.4609001141448</c:v>
                </c:pt>
                <c:pt idx="154">
                  <c:v>1267.8004872171382</c:v>
                </c:pt>
                <c:pt idx="155">
                  <c:v>1239.1740376162381</c:v>
                </c:pt>
                <c:pt idx="156">
                  <c:v>1225.2880530558127</c:v>
                </c:pt>
                <c:pt idx="157">
                  <c:v>1253.5009551221988</c:v>
                </c:pt>
                <c:pt idx="158">
                  <c:v>1169.3417959143844</c:v>
                </c:pt>
                <c:pt idx="159">
                  <c:v>1203.0159995320989</c:v>
                </c:pt>
                <c:pt idx="160">
                  <c:v>1150.1372645432646</c:v>
                </c:pt>
                <c:pt idx="161">
                  <c:v>1097.4245314109999</c:v>
                </c:pt>
                <c:pt idx="162">
                  <c:v>1197.2553593312521</c:v>
                </c:pt>
                <c:pt idx="163">
                  <c:v>1156.4021345895719</c:v>
                </c:pt>
                <c:pt idx="164">
                  <c:v>1099.4024264879286</c:v>
                </c:pt>
                <c:pt idx="165">
                  <c:v>1093.1314470300238</c:v>
                </c:pt>
                <c:pt idx="166">
                  <c:v>1080.5691316080274</c:v>
                </c:pt>
                <c:pt idx="167">
                  <c:v>1061.7456980804939</c:v>
                </c:pt>
                <c:pt idx="168">
                  <c:v>1041.1829975712046</c:v>
                </c:pt>
                <c:pt idx="169">
                  <c:v>1021.58024114848</c:v>
                </c:pt>
                <c:pt idx="170">
                  <c:v>1038.7520130275225</c:v>
                </c:pt>
                <c:pt idx="171">
                  <c:v>1004.9057454304045</c:v>
                </c:pt>
                <c:pt idx="172">
                  <c:v>1092.5606748768207</c:v>
                </c:pt>
                <c:pt idx="173">
                  <c:v>988.3273683511436</c:v>
                </c:pt>
                <c:pt idx="174">
                  <c:v>1022.3378340661824</c:v>
                </c:pt>
                <c:pt idx="175">
                  <c:v>1097.1006969205284</c:v>
                </c:pt>
                <c:pt idx="176">
                  <c:v>1013.7500591677143</c:v>
                </c:pt>
                <c:pt idx="177">
                  <c:v>989.99179351456144</c:v>
                </c:pt>
                <c:pt idx="178">
                  <c:v>989.29315998638219</c:v>
                </c:pt>
                <c:pt idx="179">
                  <c:v>1008.0130452017347</c:v>
                </c:pt>
                <c:pt idx="180">
                  <c:v>1072.4961842505847</c:v>
                </c:pt>
                <c:pt idx="181">
                  <c:v>1164.0460206083676</c:v>
                </c:pt>
                <c:pt idx="182">
                  <c:v>1033.0533654755227</c:v>
                </c:pt>
                <c:pt idx="183">
                  <c:v>999.82827715246401</c:v>
                </c:pt>
                <c:pt idx="184">
                  <c:v>1009.613153641228</c:v>
                </c:pt>
                <c:pt idx="185">
                  <c:v>1043.8429164512354</c:v>
                </c:pt>
                <c:pt idx="186">
                  <c:v>1027.3357784392265</c:v>
                </c:pt>
                <c:pt idx="187">
                  <c:v>1029.1791442861513</c:v>
                </c:pt>
                <c:pt idx="188">
                  <c:v>1185.8836023488782</c:v>
                </c:pt>
                <c:pt idx="189">
                  <c:v>1129.2619350102416</c:v>
                </c:pt>
                <c:pt idx="190">
                  <c:v>1155.2093374751814</c:v>
                </c:pt>
                <c:pt idx="191">
                  <c:v>1090.1526748065435</c:v>
                </c:pt>
                <c:pt idx="192">
                  <c:v>1090.138832049179</c:v>
                </c:pt>
                <c:pt idx="193">
                  <c:v>1179.023744819686</c:v>
                </c:pt>
                <c:pt idx="194">
                  <c:v>1186.6179710793087</c:v>
                </c:pt>
                <c:pt idx="195">
                  <c:v>1210.5318132493028</c:v>
                </c:pt>
                <c:pt idx="196">
                  <c:v>1235.2251477057407</c:v>
                </c:pt>
                <c:pt idx="197">
                  <c:v>1268.4125826495324</c:v>
                </c:pt>
                <c:pt idx="198">
                  <c:v>1213.2976227021747</c:v>
                </c:pt>
                <c:pt idx="199">
                  <c:v>1254.1016495350955</c:v>
                </c:pt>
                <c:pt idx="200">
                  <c:v>1153.089727289029</c:v>
                </c:pt>
                <c:pt idx="201">
                  <c:v>1123.1255138574713</c:v>
                </c:pt>
                <c:pt idx="202">
                  <c:v>1145.1518304434032</c:v>
                </c:pt>
                <c:pt idx="203">
                  <c:v>1228.2631812443526</c:v>
                </c:pt>
                <c:pt idx="204">
                  <c:v>1175.4157335058103</c:v>
                </c:pt>
                <c:pt idx="205">
                  <c:v>1293.7690347121993</c:v>
                </c:pt>
                <c:pt idx="206">
                  <c:v>1134.4648461468171</c:v>
                </c:pt>
                <c:pt idx="207">
                  <c:v>1137.7151678339849</c:v>
                </c:pt>
                <c:pt idx="208">
                  <c:v>1049.1030173852353</c:v>
                </c:pt>
                <c:pt idx="209">
                  <c:v>990.21699626836016</c:v>
                </c:pt>
                <c:pt idx="210">
                  <c:v>1003.753211106423</c:v>
                </c:pt>
                <c:pt idx="211">
                  <c:v>973.63547865434748</c:v>
                </c:pt>
                <c:pt idx="212">
                  <c:v>1039.0610888713097</c:v>
                </c:pt>
                <c:pt idx="213">
                  <c:v>1048.2671234524569</c:v>
                </c:pt>
                <c:pt idx="214">
                  <c:v>952.28118146383918</c:v>
                </c:pt>
                <c:pt idx="215">
                  <c:v>955.75835764293151</c:v>
                </c:pt>
                <c:pt idx="216">
                  <c:v>920.95293483613011</c:v>
                </c:pt>
                <c:pt idx="217">
                  <c:v>970.97814612443813</c:v>
                </c:pt>
                <c:pt idx="218">
                  <c:v>908.88853919158612</c:v>
                </c:pt>
                <c:pt idx="219">
                  <c:v>929.79018646091856</c:v>
                </c:pt>
                <c:pt idx="220">
                  <c:v>943.18302315541541</c:v>
                </c:pt>
                <c:pt idx="221">
                  <c:v>939.19921634353932</c:v>
                </c:pt>
                <c:pt idx="222">
                  <c:v>922.86592533151224</c:v>
                </c:pt>
                <c:pt idx="223">
                  <c:v>895.06507704704813</c:v>
                </c:pt>
                <c:pt idx="224">
                  <c:v>975.76960678270791</c:v>
                </c:pt>
                <c:pt idx="225">
                  <c:v>979.9499161268152</c:v>
                </c:pt>
                <c:pt idx="226">
                  <c:v>778.61294617716476</c:v>
                </c:pt>
                <c:pt idx="227">
                  <c:v>895.07690526225281</c:v>
                </c:pt>
                <c:pt idx="228">
                  <c:v>790.81543703664954</c:v>
                </c:pt>
                <c:pt idx="229">
                  <c:v>835.180518722952</c:v>
                </c:pt>
                <c:pt idx="230">
                  <c:v>803.74551685257336</c:v>
                </c:pt>
                <c:pt idx="231">
                  <c:v>797.58731005112838</c:v>
                </c:pt>
                <c:pt idx="232">
                  <c:v>714.41042772561434</c:v>
                </c:pt>
                <c:pt idx="233">
                  <c:v>722.17401840997707</c:v>
                </c:pt>
                <c:pt idx="234">
                  <c:v>712.12796823976817</c:v>
                </c:pt>
                <c:pt idx="235">
                  <c:v>468.07479594380334</c:v>
                </c:pt>
                <c:pt idx="236">
                  <c:v>464.9092691810003</c:v>
                </c:pt>
                <c:pt idx="237">
                  <c:v>338.67225275255646</c:v>
                </c:pt>
                <c:pt idx="238">
                  <c:v>308.41385083213964</c:v>
                </c:pt>
                <c:pt idx="239">
                  <c:v>129.10220338552733</c:v>
                </c:pt>
                <c:pt idx="240">
                  <c:v>23.2172568053548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AA-437F-9E4F-E6EF121739F9}"/>
            </c:ext>
          </c:extLst>
        </c:ser>
        <c:ser>
          <c:idx val="4"/>
          <c:order val="4"/>
          <c:tx>
            <c:strRef>
              <c:f>'booster old'!$O$8</c:f>
              <c:strCache>
                <c:ptCount val="1"/>
                <c:pt idx="0">
                  <c:v>total v</c:v>
                </c:pt>
              </c:strCache>
            </c:strRef>
          </c:tx>
          <c:spPr>
            <a:ln w="28575" cap="rnd">
              <a:solidFill>
                <a:srgbClr val="92D050"/>
              </a:solidFill>
              <a:round/>
            </a:ln>
            <a:effectLst/>
          </c:spPr>
          <c:marker>
            <c:symbol val="none"/>
          </c:marker>
          <c:cat>
            <c:numRef>
              <c:f>'booster old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booster old'!$O$9:$O$249</c:f>
              <c:numCache>
                <c:formatCode>General</c:formatCode>
                <c:ptCount val="241"/>
                <c:pt idx="0">
                  <c:v>5</c:v>
                </c:pt>
                <c:pt idx="1">
                  <c:v>4</c:v>
                </c:pt>
                <c:pt idx="2">
                  <c:v>0</c:v>
                </c:pt>
                <c:pt idx="3">
                  <c:v>2</c:v>
                </c:pt>
                <c:pt idx="4">
                  <c:v>2</c:v>
                </c:pt>
                <c:pt idx="5">
                  <c:v>4</c:v>
                </c:pt>
                <c:pt idx="6">
                  <c:v>2</c:v>
                </c:pt>
                <c:pt idx="7">
                  <c:v>3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6</c:v>
                </c:pt>
                <c:pt idx="12">
                  <c:v>2</c:v>
                </c:pt>
                <c:pt idx="13">
                  <c:v>1</c:v>
                </c:pt>
                <c:pt idx="14">
                  <c:v>3</c:v>
                </c:pt>
                <c:pt idx="15">
                  <c:v>3</c:v>
                </c:pt>
                <c:pt idx="16">
                  <c:v>2</c:v>
                </c:pt>
                <c:pt idx="17">
                  <c:v>4</c:v>
                </c:pt>
                <c:pt idx="18">
                  <c:v>1</c:v>
                </c:pt>
                <c:pt idx="19">
                  <c:v>2</c:v>
                </c:pt>
                <c:pt idx="20">
                  <c:v>4</c:v>
                </c:pt>
                <c:pt idx="21">
                  <c:v>6</c:v>
                </c:pt>
                <c:pt idx="22">
                  <c:v>4</c:v>
                </c:pt>
                <c:pt idx="23">
                  <c:v>4</c:v>
                </c:pt>
                <c:pt idx="24">
                  <c:v>3</c:v>
                </c:pt>
                <c:pt idx="25">
                  <c:v>5</c:v>
                </c:pt>
                <c:pt idx="26">
                  <c:v>4</c:v>
                </c:pt>
                <c:pt idx="27">
                  <c:v>1</c:v>
                </c:pt>
                <c:pt idx="28">
                  <c:v>5</c:v>
                </c:pt>
                <c:pt idx="29">
                  <c:v>3</c:v>
                </c:pt>
                <c:pt idx="30">
                  <c:v>6</c:v>
                </c:pt>
                <c:pt idx="31">
                  <c:v>8</c:v>
                </c:pt>
                <c:pt idx="32">
                  <c:v>4</c:v>
                </c:pt>
                <c:pt idx="33">
                  <c:v>4</c:v>
                </c:pt>
                <c:pt idx="34">
                  <c:v>11</c:v>
                </c:pt>
                <c:pt idx="35">
                  <c:v>8</c:v>
                </c:pt>
                <c:pt idx="36">
                  <c:v>6</c:v>
                </c:pt>
                <c:pt idx="37">
                  <c:v>7</c:v>
                </c:pt>
                <c:pt idx="38">
                  <c:v>4</c:v>
                </c:pt>
                <c:pt idx="39">
                  <c:v>3</c:v>
                </c:pt>
                <c:pt idx="40">
                  <c:v>5</c:v>
                </c:pt>
                <c:pt idx="41">
                  <c:v>4</c:v>
                </c:pt>
                <c:pt idx="42">
                  <c:v>6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5</c:v>
                </c:pt>
                <c:pt idx="47">
                  <c:v>188</c:v>
                </c:pt>
                <c:pt idx="48">
                  <c:v>216</c:v>
                </c:pt>
                <c:pt idx="49">
                  <c:v>304</c:v>
                </c:pt>
                <c:pt idx="50">
                  <c:v>299</c:v>
                </c:pt>
                <c:pt idx="51">
                  <c:v>362</c:v>
                </c:pt>
                <c:pt idx="52">
                  <c:v>423</c:v>
                </c:pt>
                <c:pt idx="53">
                  <c:v>547</c:v>
                </c:pt>
                <c:pt idx="54">
                  <c:v>582</c:v>
                </c:pt>
                <c:pt idx="55">
                  <c:v>610</c:v>
                </c:pt>
                <c:pt idx="56">
                  <c:v>725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2</c:v>
                </c:pt>
                <c:pt idx="61">
                  <c:v>815</c:v>
                </c:pt>
                <c:pt idx="62">
                  <c:v>865</c:v>
                </c:pt>
                <c:pt idx="63">
                  <c:v>821</c:v>
                </c:pt>
                <c:pt idx="64">
                  <c:v>853</c:v>
                </c:pt>
                <c:pt idx="65">
                  <c:v>966</c:v>
                </c:pt>
                <c:pt idx="66">
                  <c:v>961</c:v>
                </c:pt>
                <c:pt idx="67">
                  <c:v>1036</c:v>
                </c:pt>
                <c:pt idx="68">
                  <c:v>1081</c:v>
                </c:pt>
                <c:pt idx="69">
                  <c:v>1009</c:v>
                </c:pt>
                <c:pt idx="70">
                  <c:v>1031</c:v>
                </c:pt>
                <c:pt idx="71">
                  <c:v>1168</c:v>
                </c:pt>
                <c:pt idx="72">
                  <c:v>1127</c:v>
                </c:pt>
                <c:pt idx="73">
                  <c:v>1275</c:v>
                </c:pt>
                <c:pt idx="74">
                  <c:v>1156</c:v>
                </c:pt>
                <c:pt idx="75">
                  <c:v>1230</c:v>
                </c:pt>
                <c:pt idx="76">
                  <c:v>1204</c:v>
                </c:pt>
                <c:pt idx="77">
                  <c:v>1236</c:v>
                </c:pt>
                <c:pt idx="78">
                  <c:v>1267</c:v>
                </c:pt>
                <c:pt idx="79">
                  <c:v>1342</c:v>
                </c:pt>
                <c:pt idx="80">
                  <c:v>1347</c:v>
                </c:pt>
                <c:pt idx="81">
                  <c:v>1341</c:v>
                </c:pt>
                <c:pt idx="82">
                  <c:v>1377</c:v>
                </c:pt>
                <c:pt idx="83">
                  <c:v>1416</c:v>
                </c:pt>
                <c:pt idx="84">
                  <c:v>1460</c:v>
                </c:pt>
                <c:pt idx="85">
                  <c:v>1519</c:v>
                </c:pt>
                <c:pt idx="86">
                  <c:v>1687</c:v>
                </c:pt>
                <c:pt idx="87">
                  <c:v>1754</c:v>
                </c:pt>
                <c:pt idx="88">
                  <c:v>1817</c:v>
                </c:pt>
                <c:pt idx="89">
                  <c:v>1840</c:v>
                </c:pt>
                <c:pt idx="90">
                  <c:v>1986</c:v>
                </c:pt>
                <c:pt idx="91">
                  <c:v>2067</c:v>
                </c:pt>
                <c:pt idx="92">
                  <c:v>2073</c:v>
                </c:pt>
                <c:pt idx="93">
                  <c:v>1914</c:v>
                </c:pt>
                <c:pt idx="94">
                  <c:v>1856</c:v>
                </c:pt>
                <c:pt idx="95">
                  <c:v>1756</c:v>
                </c:pt>
                <c:pt idx="96">
                  <c:v>1650</c:v>
                </c:pt>
                <c:pt idx="97">
                  <c:v>1701</c:v>
                </c:pt>
                <c:pt idx="98">
                  <c:v>1625</c:v>
                </c:pt>
                <c:pt idx="99">
                  <c:v>1648</c:v>
                </c:pt>
                <c:pt idx="100">
                  <c:v>1777</c:v>
                </c:pt>
                <c:pt idx="101">
                  <c:v>1836</c:v>
                </c:pt>
                <c:pt idx="102">
                  <c:v>1805.1095130062324</c:v>
                </c:pt>
                <c:pt idx="103">
                  <c:v>1710.5175765558447</c:v>
                </c:pt>
                <c:pt idx="104">
                  <c:v>1639.1133431188903</c:v>
                </c:pt>
                <c:pt idx="105">
                  <c:v>1635.4992382800797</c:v>
                </c:pt>
                <c:pt idx="106">
                  <c:v>1639.8287552256618</c:v>
                </c:pt>
                <c:pt idx="107">
                  <c:v>1723.3759232411562</c:v>
                </c:pt>
                <c:pt idx="108">
                  <c:v>1798.7408629425922</c:v>
                </c:pt>
                <c:pt idx="109">
                  <c:v>1760.3230421454887</c:v>
                </c:pt>
                <c:pt idx="110">
                  <c:v>1687.5238512176231</c:v>
                </c:pt>
                <c:pt idx="111">
                  <c:v>1721.2386827766945</c:v>
                </c:pt>
                <c:pt idx="112">
                  <c:v>1676.2370819549553</c:v>
                </c:pt>
                <c:pt idx="113">
                  <c:v>1634.3179212237333</c:v>
                </c:pt>
                <c:pt idx="114">
                  <c:v>1598.4049992112323</c:v>
                </c:pt>
                <c:pt idx="115">
                  <c:v>1527.4001648757335</c:v>
                </c:pt>
                <c:pt idx="116">
                  <c:v>1400.9699935026008</c:v>
                </c:pt>
                <c:pt idx="117">
                  <c:v>1522.5202963020031</c:v>
                </c:pt>
                <c:pt idx="118">
                  <c:v>1519.1130450261992</c:v>
                </c:pt>
                <c:pt idx="119">
                  <c:v>1474.9051445930895</c:v>
                </c:pt>
                <c:pt idx="120">
                  <c:v>1438.5951730802462</c:v>
                </c:pt>
                <c:pt idx="121">
                  <c:v>1588.3507946098853</c:v>
                </c:pt>
                <c:pt idx="122">
                  <c:v>1366.3119515430317</c:v>
                </c:pt>
                <c:pt idx="123">
                  <c:v>1442.3259978407943</c:v>
                </c:pt>
                <c:pt idx="124">
                  <c:v>1707.0118039260005</c:v>
                </c:pt>
                <c:pt idx="125">
                  <c:v>1562.820562739897</c:v>
                </c:pt>
                <c:pt idx="126">
                  <c:v>1627.5773099240373</c:v>
                </c:pt>
                <c:pt idx="127">
                  <c:v>1563.5830504833775</c:v>
                </c:pt>
                <c:pt idx="128">
                  <c:v>1598.4343911728224</c:v>
                </c:pt>
                <c:pt idx="129">
                  <c:v>1512.6905241129948</c:v>
                </c:pt>
                <c:pt idx="130">
                  <c:v>1501.6802142898437</c:v>
                </c:pt>
                <c:pt idx="131">
                  <c:v>1507.8576511566143</c:v>
                </c:pt>
                <c:pt idx="132">
                  <c:v>1621.5434270138448</c:v>
                </c:pt>
                <c:pt idx="133">
                  <c:v>1648.40377964756</c:v>
                </c:pt>
                <c:pt idx="134">
                  <c:v>1674.2255336557114</c:v>
                </c:pt>
                <c:pt idx="135">
                  <c:v>1691.4370320663816</c:v>
                </c:pt>
                <c:pt idx="136">
                  <c:v>1645.2380964492922</c:v>
                </c:pt>
                <c:pt idx="137">
                  <c:v>1679.4248921108324</c:v>
                </c:pt>
                <c:pt idx="138">
                  <c:v>1611.706201782014</c:v>
                </c:pt>
                <c:pt idx="139">
                  <c:v>1545.1407569628482</c:v>
                </c:pt>
                <c:pt idx="140">
                  <c:v>1601.8594500329521</c:v>
                </c:pt>
                <c:pt idx="141">
                  <c:v>1598.3605192003661</c:v>
                </c:pt>
                <c:pt idx="142">
                  <c:v>1628.5828758842217</c:v>
                </c:pt>
                <c:pt idx="143">
                  <c:v>1747.5302902874453</c:v>
                </c:pt>
                <c:pt idx="144">
                  <c:v>1729.8002636439414</c:v>
                </c:pt>
                <c:pt idx="145">
                  <c:v>1960.9720513628906</c:v>
                </c:pt>
                <c:pt idx="146">
                  <c:v>2143.0126530532111</c:v>
                </c:pt>
                <c:pt idx="147">
                  <c:v>2209.2648171638284</c:v>
                </c:pt>
                <c:pt idx="148">
                  <c:v>2104.6290025835879</c:v>
                </c:pt>
                <c:pt idx="149">
                  <c:v>1870.6716011944254</c:v>
                </c:pt>
                <c:pt idx="150">
                  <c:v>1786.3166025167309</c:v>
                </c:pt>
                <c:pt idx="151">
                  <c:v>1652.3782600320817</c:v>
                </c:pt>
                <c:pt idx="152">
                  <c:v>1645.1283660266738</c:v>
                </c:pt>
                <c:pt idx="153">
                  <c:v>1617.6537537070094</c:v>
                </c:pt>
                <c:pt idx="154">
                  <c:v>1634.3601933038326</c:v>
                </c:pt>
                <c:pt idx="155">
                  <c:v>1621.6578079241369</c:v>
                </c:pt>
                <c:pt idx="156">
                  <c:v>1624.5597953071838</c:v>
                </c:pt>
                <c:pt idx="157">
                  <c:v>1657.6201543665547</c:v>
                </c:pt>
                <c:pt idx="158">
                  <c:v>1549.9940432963504</c:v>
                </c:pt>
                <c:pt idx="159">
                  <c:v>1583.0596902933758</c:v>
                </c:pt>
                <c:pt idx="160">
                  <c:v>1494.9964601618542</c:v>
                </c:pt>
                <c:pt idx="161">
                  <c:v>1459.9016738224145</c:v>
                </c:pt>
                <c:pt idx="162">
                  <c:v>1576.3862231194819</c:v>
                </c:pt>
                <c:pt idx="163">
                  <c:v>1523.154573515787</c:v>
                </c:pt>
                <c:pt idx="164">
                  <c:v>1456.5273923289908</c:v>
                </c:pt>
                <c:pt idx="165">
                  <c:v>1456.9068170986443</c:v>
                </c:pt>
                <c:pt idx="166">
                  <c:v>1421.2322940332438</c:v>
                </c:pt>
                <c:pt idx="167">
                  <c:v>1406.3631577117051</c:v>
                </c:pt>
                <c:pt idx="168">
                  <c:v>1377.1643962697642</c:v>
                </c:pt>
                <c:pt idx="169">
                  <c:v>1365.993597251216</c:v>
                </c:pt>
                <c:pt idx="170">
                  <c:v>1349.4821410624795</c:v>
                </c:pt>
                <c:pt idx="171">
                  <c:v>1344.6425632805413</c:v>
                </c:pt>
                <c:pt idx="172">
                  <c:v>1449.6066470587882</c:v>
                </c:pt>
                <c:pt idx="173">
                  <c:v>1341.2377721988018</c:v>
                </c:pt>
                <c:pt idx="174">
                  <c:v>1348.8809020403241</c:v>
                </c:pt>
                <c:pt idx="175">
                  <c:v>1418.6800105118089</c:v>
                </c:pt>
                <c:pt idx="176">
                  <c:v>1347.2321433733666</c:v>
                </c:pt>
                <c:pt idx="177">
                  <c:v>1298.1466630521888</c:v>
                </c:pt>
                <c:pt idx="178">
                  <c:v>1296.0712891331871</c:v>
                </c:pt>
                <c:pt idx="179">
                  <c:v>1357.5517193697617</c:v>
                </c:pt>
                <c:pt idx="180">
                  <c:v>1416.1884700827361</c:v>
                </c:pt>
                <c:pt idx="181">
                  <c:v>1510.7082519913583</c:v>
                </c:pt>
                <c:pt idx="182">
                  <c:v>1327.3330231577506</c:v>
                </c:pt>
                <c:pt idx="183">
                  <c:v>1315.5635225690316</c:v>
                </c:pt>
                <c:pt idx="184">
                  <c:v>1342.3564306435408</c:v>
                </c:pt>
                <c:pt idx="185">
                  <c:v>1376.0542298946771</c:v>
                </c:pt>
                <c:pt idx="186">
                  <c:v>1311.0096339980614</c:v>
                </c:pt>
                <c:pt idx="187">
                  <c:v>1363.8148694393115</c:v>
                </c:pt>
                <c:pt idx="188">
                  <c:v>1570.4474704620141</c:v>
                </c:pt>
                <c:pt idx="189">
                  <c:v>1491.4944172404498</c:v>
                </c:pt>
                <c:pt idx="190">
                  <c:v>1516.8627111442133</c:v>
                </c:pt>
                <c:pt idx="191">
                  <c:v>1429.5806720457531</c:v>
                </c:pt>
                <c:pt idx="192">
                  <c:v>1433.3466959060577</c:v>
                </c:pt>
                <c:pt idx="193">
                  <c:v>1531.1772498609978</c:v>
                </c:pt>
                <c:pt idx="194">
                  <c:v>1551.9963441640052</c:v>
                </c:pt>
                <c:pt idx="195">
                  <c:v>1580.4882309445411</c:v>
                </c:pt>
                <c:pt idx="196">
                  <c:v>1614.0389795125777</c:v>
                </c:pt>
                <c:pt idx="197">
                  <c:v>1647.4784119470937</c:v>
                </c:pt>
                <c:pt idx="198">
                  <c:v>1598.6073829110517</c:v>
                </c:pt>
                <c:pt idx="199">
                  <c:v>1643.9246571615463</c:v>
                </c:pt>
                <c:pt idx="200">
                  <c:v>1489.3720015687311</c:v>
                </c:pt>
                <c:pt idx="201">
                  <c:v>1481.8780490122479</c:v>
                </c:pt>
                <c:pt idx="202">
                  <c:v>1505.8831648475659</c:v>
                </c:pt>
                <c:pt idx="203">
                  <c:v>1553.5915342295443</c:v>
                </c:pt>
                <c:pt idx="204">
                  <c:v>1538.3868258149637</c:v>
                </c:pt>
                <c:pt idx="205">
                  <c:v>1690.0281369669829</c:v>
                </c:pt>
                <c:pt idx="206">
                  <c:v>1484.4413337062674</c:v>
                </c:pt>
                <c:pt idx="207">
                  <c:v>1466.0320819937922</c:v>
                </c:pt>
                <c:pt idx="208">
                  <c:v>1369.3111672698853</c:v>
                </c:pt>
                <c:pt idx="209">
                  <c:v>1304.0240817467784</c:v>
                </c:pt>
                <c:pt idx="210">
                  <c:v>1291.8597813235804</c:v>
                </c:pt>
                <c:pt idx="211">
                  <c:v>1286.4399864390775</c:v>
                </c:pt>
                <c:pt idx="212">
                  <c:v>1331.2708552017586</c:v>
                </c:pt>
                <c:pt idx="213">
                  <c:v>1351.7128697150101</c:v>
                </c:pt>
                <c:pt idx="214">
                  <c:v>1247.730382373742</c:v>
                </c:pt>
                <c:pt idx="215">
                  <c:v>1234.0698584735671</c:v>
                </c:pt>
                <c:pt idx="216">
                  <c:v>1208.8027229601598</c:v>
                </c:pt>
                <c:pt idx="217">
                  <c:v>1257.5371370679209</c:v>
                </c:pt>
                <c:pt idx="218">
                  <c:v>1194.1601244852957</c:v>
                </c:pt>
                <c:pt idx="219">
                  <c:v>1217.0895584127784</c:v>
                </c:pt>
                <c:pt idx="220">
                  <c:v>1264.7414771496806</c:v>
                </c:pt>
                <c:pt idx="221">
                  <c:v>1211.5504829457959</c:v>
                </c:pt>
                <c:pt idx="222">
                  <c:v>1179.9500045310049</c:v>
                </c:pt>
                <c:pt idx="223">
                  <c:v>1162.4328620105505</c:v>
                </c:pt>
                <c:pt idx="224">
                  <c:v>1266.5292370866462</c:v>
                </c:pt>
                <c:pt idx="225">
                  <c:v>1270.2447029961813</c:v>
                </c:pt>
                <c:pt idx="226">
                  <c:v>1011.1324800513128</c:v>
                </c:pt>
                <c:pt idx="227">
                  <c:v>1155.0170476123865</c:v>
                </c:pt>
                <c:pt idx="228">
                  <c:v>1017.6954076209515</c:v>
                </c:pt>
                <c:pt idx="229">
                  <c:v>1090.2161307817655</c:v>
                </c:pt>
                <c:pt idx="230">
                  <c:v>1040.4762308243332</c:v>
                </c:pt>
                <c:pt idx="231">
                  <c:v>1017.695417000065</c:v>
                </c:pt>
                <c:pt idx="232">
                  <c:v>913.89392967851006</c:v>
                </c:pt>
                <c:pt idx="233">
                  <c:v>924.57705047555362</c:v>
                </c:pt>
                <c:pt idx="234">
                  <c:v>921.48227445327552</c:v>
                </c:pt>
                <c:pt idx="235">
                  <c:v>598.00590309372114</c:v>
                </c:pt>
                <c:pt idx="236">
                  <c:v>610.74735882010089</c:v>
                </c:pt>
                <c:pt idx="237">
                  <c:v>455.31709039892388</c:v>
                </c:pt>
                <c:pt idx="238">
                  <c:v>387.92679674980064</c:v>
                </c:pt>
                <c:pt idx="239">
                  <c:v>170.79980944793368</c:v>
                </c:pt>
                <c:pt idx="240">
                  <c:v>28.8214222411302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1AA-437F-9E4F-E6EF121739F9}"/>
            </c:ext>
          </c:extLst>
        </c:ser>
        <c:ser>
          <c:idx val="5"/>
          <c:order val="5"/>
          <c:tx>
            <c:strRef>
              <c:f>'booster old'!$P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cat>
            <c:numRef>
              <c:f>'booster old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booster old'!$P$9:$P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3.1025086844797</c:v>
                </c:pt>
                <c:pt idx="103">
                  <c:v>2509.4326737532347</c:v>
                </c:pt>
                <c:pt idx="104">
                  <c:v>2416.9083711507178</c:v>
                </c:pt>
                <c:pt idx="105">
                  <c:v>2401.1656305821339</c:v>
                </c:pt>
                <c:pt idx="106">
                  <c:v>2316.8788934900472</c:v>
                </c:pt>
                <c:pt idx="107">
                  <c:v>2456.6364383702148</c:v>
                </c:pt>
                <c:pt idx="108">
                  <c:v>2524.8143358166844</c:v>
                </c:pt>
                <c:pt idx="109">
                  <c:v>2427.6991987282781</c:v>
                </c:pt>
                <c:pt idx="110">
                  <c:v>2321.3321498537239</c:v>
                </c:pt>
                <c:pt idx="111">
                  <c:v>2319.3734054965462</c:v>
                </c:pt>
                <c:pt idx="112">
                  <c:v>2260.9039721070367</c:v>
                </c:pt>
                <c:pt idx="113">
                  <c:v>2269.3975375661703</c:v>
                </c:pt>
                <c:pt idx="114">
                  <c:v>2176.3509965665125</c:v>
                </c:pt>
                <c:pt idx="115">
                  <c:v>2036.8880635904984</c:v>
                </c:pt>
                <c:pt idx="116">
                  <c:v>1898.8516889572095</c:v>
                </c:pt>
                <c:pt idx="117">
                  <c:v>2036.2905909893927</c:v>
                </c:pt>
                <c:pt idx="118">
                  <c:v>2052.8918146714414</c:v>
                </c:pt>
                <c:pt idx="119">
                  <c:v>1969.4732694561098</c:v>
                </c:pt>
                <c:pt idx="120">
                  <c:v>1964.448993125729</c:v>
                </c:pt>
                <c:pt idx="121">
                  <c:v>2171.1719854896483</c:v>
                </c:pt>
                <c:pt idx="122">
                  <c:v>1870.867891938683</c:v>
                </c:pt>
                <c:pt idx="123">
                  <c:v>1951.5947750584376</c:v>
                </c:pt>
                <c:pt idx="124">
                  <c:v>2300.1588075776135</c:v>
                </c:pt>
                <c:pt idx="125">
                  <c:v>2150.5044576517521</c:v>
                </c:pt>
                <c:pt idx="126">
                  <c:v>2182.9923037249819</c:v>
                </c:pt>
                <c:pt idx="127">
                  <c:v>2164.0276906652771</c:v>
                </c:pt>
                <c:pt idx="128">
                  <c:v>2164.4803571887924</c:v>
                </c:pt>
                <c:pt idx="129">
                  <c:v>2077.3478112930679</c:v>
                </c:pt>
                <c:pt idx="130">
                  <c:v>1986.2533136960769</c:v>
                </c:pt>
                <c:pt idx="131">
                  <c:v>2141.254373362568</c:v>
                </c:pt>
                <c:pt idx="132">
                  <c:v>2178.8960385799382</c:v>
                </c:pt>
                <c:pt idx="133">
                  <c:v>2257.343809417559</c:v>
                </c:pt>
                <c:pt idx="134">
                  <c:v>2307.8258043358219</c:v>
                </c:pt>
                <c:pt idx="135">
                  <c:v>2373.7136922201953</c:v>
                </c:pt>
                <c:pt idx="136">
                  <c:v>2301.2187235835208</c:v>
                </c:pt>
                <c:pt idx="137">
                  <c:v>2268.3236327775203</c:v>
                </c:pt>
                <c:pt idx="138">
                  <c:v>2242.0826619404143</c:v>
                </c:pt>
                <c:pt idx="139">
                  <c:v>2111.3814716993579</c:v>
                </c:pt>
                <c:pt idx="140">
                  <c:v>2169.8279738892252</c:v>
                </c:pt>
                <c:pt idx="141">
                  <c:v>2156.519307832983</c:v>
                </c:pt>
                <c:pt idx="142">
                  <c:v>2213.672617493723</c:v>
                </c:pt>
                <c:pt idx="143">
                  <c:v>2371.183461821438</c:v>
                </c:pt>
                <c:pt idx="144">
                  <c:v>2377.3672666761781</c:v>
                </c:pt>
                <c:pt idx="145">
                  <c:v>2623.0214453771714</c:v>
                </c:pt>
                <c:pt idx="146">
                  <c:v>2901.9060820027121</c:v>
                </c:pt>
                <c:pt idx="147">
                  <c:v>3041.9853489811794</c:v>
                </c:pt>
                <c:pt idx="148">
                  <c:v>2838.8954429394526</c:v>
                </c:pt>
                <c:pt idx="149">
                  <c:v>2553.9144216326699</c:v>
                </c:pt>
                <c:pt idx="150">
                  <c:v>2417.3516511258599</c:v>
                </c:pt>
                <c:pt idx="151">
                  <c:v>2211.9661200614851</c:v>
                </c:pt>
                <c:pt idx="152">
                  <c:v>2248.9757066769876</c:v>
                </c:pt>
                <c:pt idx="153">
                  <c:v>2208.3891019178236</c:v>
                </c:pt>
                <c:pt idx="154">
                  <c:v>2233.2645117616794</c:v>
                </c:pt>
                <c:pt idx="155">
                  <c:v>2187.1389833023045</c:v>
                </c:pt>
                <c:pt idx="156">
                  <c:v>2212.0844897484785</c:v>
                </c:pt>
                <c:pt idx="157">
                  <c:v>2220.1820770204354</c:v>
                </c:pt>
                <c:pt idx="158">
                  <c:v>2110.0190648433381</c:v>
                </c:pt>
                <c:pt idx="159">
                  <c:v>2157.6941756745928</c:v>
                </c:pt>
                <c:pt idx="160">
                  <c:v>2089.6415183875833</c:v>
                </c:pt>
                <c:pt idx="161">
                  <c:v>2010.1252099830858</c:v>
                </c:pt>
                <c:pt idx="162">
                  <c:v>2125.1185324339276</c:v>
                </c:pt>
                <c:pt idx="163">
                  <c:v>2032.6879651149004</c:v>
                </c:pt>
                <c:pt idx="164">
                  <c:v>1955.8872802545238</c:v>
                </c:pt>
                <c:pt idx="165">
                  <c:v>1992.5005575286978</c:v>
                </c:pt>
                <c:pt idx="166">
                  <c:v>1887.1961599200483</c:v>
                </c:pt>
                <c:pt idx="167">
                  <c:v>1914.0185056798446</c:v>
                </c:pt>
                <c:pt idx="168">
                  <c:v>1859.4200050533277</c:v>
                </c:pt>
                <c:pt idx="169">
                  <c:v>1850.9983035569503</c:v>
                </c:pt>
                <c:pt idx="170">
                  <c:v>1875.2632096697814</c:v>
                </c:pt>
                <c:pt idx="171">
                  <c:v>1840.6013388573645</c:v>
                </c:pt>
                <c:pt idx="172">
                  <c:v>1999.51873716199</c:v>
                </c:pt>
                <c:pt idx="173">
                  <c:v>1813.3127045669085</c:v>
                </c:pt>
                <c:pt idx="174">
                  <c:v>1834.6212813267439</c:v>
                </c:pt>
                <c:pt idx="175">
                  <c:v>1929.0465934915953</c:v>
                </c:pt>
                <c:pt idx="176">
                  <c:v>1846.1756167429412</c:v>
                </c:pt>
                <c:pt idx="177">
                  <c:v>1748.3922643293604</c:v>
                </c:pt>
                <c:pt idx="178">
                  <c:v>1763.3095612743919</c:v>
                </c:pt>
                <c:pt idx="179">
                  <c:v>1864.883348739804</c:v>
                </c:pt>
                <c:pt idx="180">
                  <c:v>2001.089989007226</c:v>
                </c:pt>
                <c:pt idx="181">
                  <c:v>2046.7779161564247</c:v>
                </c:pt>
                <c:pt idx="182">
                  <c:v>1767.0632494837796</c:v>
                </c:pt>
                <c:pt idx="183">
                  <c:v>1797.7510961210055</c:v>
                </c:pt>
                <c:pt idx="184">
                  <c:v>1839.4844527931759</c:v>
                </c:pt>
                <c:pt idx="185">
                  <c:v>1903.6426597773798</c:v>
                </c:pt>
                <c:pt idx="186">
                  <c:v>1819.298647521181</c:v>
                </c:pt>
                <c:pt idx="187">
                  <c:v>1935.91084427634</c:v>
                </c:pt>
                <c:pt idx="188">
                  <c:v>2106.5989078748071</c:v>
                </c:pt>
                <c:pt idx="189">
                  <c:v>2032.7351315083902</c:v>
                </c:pt>
                <c:pt idx="190">
                  <c:v>2046.513475529772</c:v>
                </c:pt>
                <c:pt idx="191">
                  <c:v>2001.087165429009</c:v>
                </c:pt>
                <c:pt idx="192">
                  <c:v>1983.231700628367</c:v>
                </c:pt>
                <c:pt idx="193">
                  <c:v>2152.0761669376675</c:v>
                </c:pt>
                <c:pt idx="194">
                  <c:v>2123.3278376436151</c:v>
                </c:pt>
                <c:pt idx="195">
                  <c:v>2201.7596870135326</c:v>
                </c:pt>
                <c:pt idx="196">
                  <c:v>2279.7657416937623</c:v>
                </c:pt>
                <c:pt idx="197">
                  <c:v>2218.6262098085863</c:v>
                </c:pt>
                <c:pt idx="198">
                  <c:v>2280.5385952336401</c:v>
                </c:pt>
                <c:pt idx="199">
                  <c:v>2277.183737561716</c:v>
                </c:pt>
                <c:pt idx="200">
                  <c:v>2132.4006063289967</c:v>
                </c:pt>
                <c:pt idx="201">
                  <c:v>2028.7140220282431</c:v>
                </c:pt>
                <c:pt idx="202">
                  <c:v>2103.0451639472649</c:v>
                </c:pt>
                <c:pt idx="203">
                  <c:v>2166.1632370764105</c:v>
                </c:pt>
                <c:pt idx="204">
                  <c:v>2113.2209086565472</c:v>
                </c:pt>
                <c:pt idx="205">
                  <c:v>2276.8816532144942</c:v>
                </c:pt>
                <c:pt idx="206">
                  <c:v>2018.68823496757</c:v>
                </c:pt>
                <c:pt idx="207">
                  <c:v>1977.0719377464939</c:v>
                </c:pt>
                <c:pt idx="208">
                  <c:v>1840.0323612113682</c:v>
                </c:pt>
                <c:pt idx="209">
                  <c:v>1839.059364987522</c:v>
                </c:pt>
                <c:pt idx="210">
                  <c:v>1818.4195737993246</c:v>
                </c:pt>
                <c:pt idx="211">
                  <c:v>1756.5766139771765</c:v>
                </c:pt>
                <c:pt idx="212">
                  <c:v>1830.533947106142</c:v>
                </c:pt>
                <c:pt idx="213">
                  <c:v>1814.97222835874</c:v>
                </c:pt>
                <c:pt idx="214">
                  <c:v>1729.8695653277173</c:v>
                </c:pt>
                <c:pt idx="215">
                  <c:v>1743.1597282601883</c:v>
                </c:pt>
                <c:pt idx="216">
                  <c:v>1642.7374809637977</c:v>
                </c:pt>
                <c:pt idx="217">
                  <c:v>1720.7267780343896</c:v>
                </c:pt>
                <c:pt idx="218">
                  <c:v>1654.4537246496716</c:v>
                </c:pt>
                <c:pt idx="219">
                  <c:v>1658.349875370134</c:v>
                </c:pt>
                <c:pt idx="220">
                  <c:v>1722.6806114248363</c:v>
                </c:pt>
                <c:pt idx="221">
                  <c:v>1687.3627356580582</c:v>
                </c:pt>
                <c:pt idx="222">
                  <c:v>1651.7084914632014</c:v>
                </c:pt>
                <c:pt idx="223">
                  <c:v>1575.7171818142667</c:v>
                </c:pt>
                <c:pt idx="224">
                  <c:v>1746.3755992432248</c:v>
                </c:pt>
                <c:pt idx="225">
                  <c:v>1715.8540000802711</c:v>
                </c:pt>
                <c:pt idx="226">
                  <c:v>1416.6126307634818</c:v>
                </c:pt>
                <c:pt idx="227">
                  <c:v>1638.920428373151</c:v>
                </c:pt>
                <c:pt idx="228">
                  <c:v>1440.4546433238575</c:v>
                </c:pt>
                <c:pt idx="229">
                  <c:v>1505.3208113898422</c:v>
                </c:pt>
                <c:pt idx="230">
                  <c:v>1475.9255517427921</c:v>
                </c:pt>
                <c:pt idx="231">
                  <c:v>1402.2392378166301</c:v>
                </c:pt>
                <c:pt idx="232">
                  <c:v>1280.1758058795854</c:v>
                </c:pt>
                <c:pt idx="233">
                  <c:v>1286.6121897369762</c:v>
                </c:pt>
                <c:pt idx="234">
                  <c:v>1276.9138672883391</c:v>
                </c:pt>
                <c:pt idx="235">
                  <c:v>850.51266498585187</c:v>
                </c:pt>
                <c:pt idx="236">
                  <c:v>827.10564322316372</c:v>
                </c:pt>
                <c:pt idx="237">
                  <c:v>613.07155455512998</c:v>
                </c:pt>
                <c:pt idx="238">
                  <c:v>564.72965101307068</c:v>
                </c:pt>
                <c:pt idx="239">
                  <c:v>243.96606939671557</c:v>
                </c:pt>
                <c:pt idx="240">
                  <c:v>42.9996374981958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1AA-437F-9E4F-E6EF121739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40143536"/>
        <c:axId val="640164176"/>
      </c:lineChart>
      <c:dateAx>
        <c:axId val="64014353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0164176"/>
        <c:crosses val="autoZero"/>
        <c:auto val="1"/>
        <c:lblOffset val="100"/>
        <c:baseTimeUnit val="days"/>
      </c:dateAx>
      <c:valAx>
        <c:axId val="6401641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014353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</a:t>
            </a:r>
            <a:r>
              <a:rPr lang="en-US" baseline="0"/>
              <a:t>d total for our extreme example. Normalization works best when the cohort that is being normalized is more homogeneous. The max error of 2.5% is in the center.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'adjustment example'!$G$7:$G$26</c:f>
              <c:numCache>
                <c:formatCode>0</c:formatCode>
                <c:ptCount val="20"/>
                <c:pt idx="0">
                  <c:v>200</c:v>
                </c:pt>
                <c:pt idx="1">
                  <c:v>198.92005943155664</c:v>
                </c:pt>
                <c:pt idx="2">
                  <c:v>197.96955243601712</c:v>
                </c:pt>
                <c:pt idx="3">
                  <c:v>197.14644528008935</c:v>
                </c:pt>
                <c:pt idx="4">
                  <c:v>196.44880241110607</c:v>
                </c:pt>
                <c:pt idx="5">
                  <c:v>195.87478419915945</c:v>
                </c:pt>
                <c:pt idx="6">
                  <c:v>195.42264476143424</c:v>
                </c:pt>
                <c:pt idx="7">
                  <c:v>195.09072986652066</c:v>
                </c:pt>
                <c:pt idx="8">
                  <c:v>194.87747491656327</c:v>
                </c:pt>
                <c:pt idx="9">
                  <c:v>194.78140300517055</c:v>
                </c:pt>
                <c:pt idx="10">
                  <c:v>194.80112304907914</c:v>
                </c:pt>
                <c:pt idx="11">
                  <c:v>194.93532799163214</c:v>
                </c:pt>
                <c:pt idx="12">
                  <c:v>195.18279307619676</c:v>
                </c:pt>
                <c:pt idx="13">
                  <c:v>195.54237418770668</c:v>
                </c:pt>
                <c:pt idx="14">
                  <c:v>196.01300626057818</c:v>
                </c:pt>
                <c:pt idx="15">
                  <c:v>196.59370175130539</c:v>
                </c:pt>
                <c:pt idx="16">
                  <c:v>197.2835491740997</c:v>
                </c:pt>
                <c:pt idx="17">
                  <c:v>198.08171169799232</c:v>
                </c:pt>
                <c:pt idx="18">
                  <c:v>198.98742580387417</c:v>
                </c:pt>
                <c:pt idx="19">
                  <c:v>200.000000000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AB-41E7-9C6D-6A4D76705F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842142272"/>
        <c:axId val="842140352"/>
      </c:barChart>
      <c:catAx>
        <c:axId val="8421422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42140352"/>
        <c:crosses val="autoZero"/>
        <c:auto val="1"/>
        <c:lblAlgn val="ctr"/>
        <c:lblOffset val="100"/>
        <c:noMultiLvlLbl val="0"/>
      </c:catAx>
      <c:valAx>
        <c:axId val="8421403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4214227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his is the combined</a:t>
            </a:r>
            <a:r>
              <a:rPr lang="en-US" baseline="0"/>
              <a:t> cohort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'adjustment example'!$D$7:$D$26</c:f>
              <c:numCache>
                <c:formatCode>General</c:formatCode>
                <c:ptCount val="20"/>
                <c:pt idx="0">
                  <c:v>200</c:v>
                </c:pt>
                <c:pt idx="1">
                  <c:v>205.12710963760242</c:v>
                </c:pt>
                <c:pt idx="2">
                  <c:v>210.51709180756478</c:v>
                </c:pt>
                <c:pt idx="3">
                  <c:v>216.18342427282829</c:v>
                </c:pt>
                <c:pt idx="4">
                  <c:v>222.14027581601698</c:v>
                </c:pt>
                <c:pt idx="5">
                  <c:v>228.40254166877415</c:v>
                </c:pt>
                <c:pt idx="6">
                  <c:v>234.98588075760031</c:v>
                </c:pt>
                <c:pt idx="7">
                  <c:v>241.90675485932573</c:v>
                </c:pt>
                <c:pt idx="8">
                  <c:v>249.18246976412703</c:v>
                </c:pt>
                <c:pt idx="9">
                  <c:v>256.83121854901685</c:v>
                </c:pt>
                <c:pt idx="10">
                  <c:v>264.87212707001282</c:v>
                </c:pt>
                <c:pt idx="11">
                  <c:v>273.32530178673949</c:v>
                </c:pt>
                <c:pt idx="12">
                  <c:v>282.21188003905093</c:v>
                </c:pt>
                <c:pt idx="13">
                  <c:v>291.55408290138962</c:v>
                </c:pt>
                <c:pt idx="14">
                  <c:v>301.37527074704769</c:v>
                </c:pt>
                <c:pt idx="15">
                  <c:v>311.70000166126749</c:v>
                </c:pt>
                <c:pt idx="16">
                  <c:v>322.55409284924679</c:v>
                </c:pt>
                <c:pt idx="17">
                  <c:v>333.96468519259912</c:v>
                </c:pt>
                <c:pt idx="18">
                  <c:v>345.96031111569499</c:v>
                </c:pt>
                <c:pt idx="19">
                  <c:v>358.570965931584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C64-47E0-9848-8DB7BC6059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529182384"/>
        <c:axId val="529179024"/>
      </c:barChart>
      <c:catAx>
        <c:axId val="5291823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29179024"/>
        <c:crosses val="autoZero"/>
        <c:auto val="1"/>
        <c:lblAlgn val="ctr"/>
        <c:lblOffset val="100"/>
        <c:noMultiLvlLbl val="0"/>
      </c:catAx>
      <c:valAx>
        <c:axId val="529179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2918238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otal vs. Total modelled with single exponentia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9136482939632546E-2"/>
          <c:y val="0.18097222222222226"/>
          <c:w val="0.89030796150481195"/>
          <c:h val="0.6153546952464275"/>
        </c:manualLayout>
      </c:layout>
      <c:lineChart>
        <c:grouping val="standard"/>
        <c:varyColors val="0"/>
        <c:ser>
          <c:idx val="0"/>
          <c:order val="0"/>
          <c:tx>
            <c:strRef>
              <c:f>'adjustment example'!$D$6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djustment example'!$D$7:$D$26</c:f>
              <c:numCache>
                <c:formatCode>General</c:formatCode>
                <c:ptCount val="20"/>
                <c:pt idx="0">
                  <c:v>200</c:v>
                </c:pt>
                <c:pt idx="1">
                  <c:v>205.12710963760242</c:v>
                </c:pt>
                <c:pt idx="2">
                  <c:v>210.51709180756478</c:v>
                </c:pt>
                <c:pt idx="3">
                  <c:v>216.18342427282829</c:v>
                </c:pt>
                <c:pt idx="4">
                  <c:v>222.14027581601698</c:v>
                </c:pt>
                <c:pt idx="5">
                  <c:v>228.40254166877415</c:v>
                </c:pt>
                <c:pt idx="6">
                  <c:v>234.98588075760031</c:v>
                </c:pt>
                <c:pt idx="7">
                  <c:v>241.90675485932573</c:v>
                </c:pt>
                <c:pt idx="8">
                  <c:v>249.18246976412703</c:v>
                </c:pt>
                <c:pt idx="9">
                  <c:v>256.83121854901685</c:v>
                </c:pt>
                <c:pt idx="10">
                  <c:v>264.87212707001282</c:v>
                </c:pt>
                <c:pt idx="11">
                  <c:v>273.32530178673949</c:v>
                </c:pt>
                <c:pt idx="12">
                  <c:v>282.21188003905093</c:v>
                </c:pt>
                <c:pt idx="13">
                  <c:v>291.55408290138962</c:v>
                </c:pt>
                <c:pt idx="14">
                  <c:v>301.37527074704769</c:v>
                </c:pt>
                <c:pt idx="15">
                  <c:v>311.70000166126749</c:v>
                </c:pt>
                <c:pt idx="16">
                  <c:v>322.55409284924679</c:v>
                </c:pt>
                <c:pt idx="17">
                  <c:v>333.96468519259912</c:v>
                </c:pt>
                <c:pt idx="18">
                  <c:v>345.96031111569499</c:v>
                </c:pt>
                <c:pt idx="19">
                  <c:v>358.570965931584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27B-4401-99DF-2E6E2D53D194}"/>
            </c:ext>
          </c:extLst>
        </c:ser>
        <c:ser>
          <c:idx val="2"/>
          <c:order val="1"/>
          <c:tx>
            <c:strRef>
              <c:f>'adjustment example'!$F$6</c:f>
              <c:strCache>
                <c:ptCount val="1"/>
                <c:pt idx="0">
                  <c:v>200 with exp slop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val>
            <c:numRef>
              <c:f>'adjustment example'!$F$7:$F$26</c:f>
              <c:numCache>
                <c:formatCode>General</c:formatCode>
                <c:ptCount val="20"/>
                <c:pt idx="0">
                  <c:v>200</c:v>
                </c:pt>
                <c:pt idx="1">
                  <c:v>206.24074839288039</c:v>
                </c:pt>
                <c:pt idx="2">
                  <c:v>212.67623148827698</c:v>
                </c:pt>
                <c:pt idx="3">
                  <c:v>219.31252573759861</c:v>
                </c:pt>
                <c:pt idx="4">
                  <c:v>226.15589720027592</c:v>
                </c:pt>
                <c:pt idx="5">
                  <c:v>233.21280746024115</c:v>
                </c:pt>
                <c:pt idx="6">
                  <c:v>240.48991972702427</c:v>
                </c:pt>
                <c:pt idx="7">
                  <c:v>247.99410512722608</c:v>
                </c:pt>
                <c:pt idx="8">
                  <c:v>255.73244919230882</c:v>
                </c:pt>
                <c:pt idx="9">
                  <c:v>263.71225854883016</c:v>
                </c:pt>
                <c:pt idx="10">
                  <c:v>271.94106781743756</c:v>
                </c:pt>
                <c:pt idx="11">
                  <c:v>280.42664672713681</c:v>
                </c:pt>
                <c:pt idx="12">
                  <c:v>289.17700745155292</c:v>
                </c:pt>
                <c:pt idx="13">
                  <c:v>298.20041217410915</c:v>
                </c:pt>
                <c:pt idx="14">
                  <c:v>307.50538088926839</c:v>
                </c:pt>
                <c:pt idx="15">
                  <c:v>317.10069944720226</c:v>
                </c:pt>
                <c:pt idx="16">
                  <c:v>326.99542784948414</c:v>
                </c:pt>
                <c:pt idx="17">
                  <c:v>337.19890880363869</c:v>
                </c:pt>
                <c:pt idx="18">
                  <c:v>347.72077654462538</c:v>
                </c:pt>
                <c:pt idx="19">
                  <c:v>358.570965931585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27B-4401-99DF-2E6E2D53D1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7009872"/>
        <c:axId val="1252115520"/>
      </c:lineChart>
      <c:catAx>
        <c:axId val="9700987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52115520"/>
        <c:crosses val="autoZero"/>
        <c:auto val="1"/>
        <c:lblAlgn val="ctr"/>
        <c:lblOffset val="100"/>
        <c:noMultiLvlLbl val="0"/>
      </c:catAx>
      <c:valAx>
        <c:axId val="12521155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009872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jun 194x snap!PivotTable4</c:name>
    <c:fmtId val="32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 per week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jun 194x snap'!$B$5</c:f>
              <c:strCache>
                <c:ptCount val="1"/>
                <c:pt idx="0">
                  <c:v>Sum of vax0_by_jun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strRef>
              <c:f>'jun 194x snap'!$A$6:$A$246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 194x snap'!$B$6:$B$246</c:f>
              <c:numCache>
                <c:formatCode>General</c:formatCode>
                <c:ptCount val="241"/>
                <c:pt idx="0">
                  <c:v>247</c:v>
                </c:pt>
                <c:pt idx="1">
                  <c:v>240</c:v>
                </c:pt>
                <c:pt idx="2">
                  <c:v>206</c:v>
                </c:pt>
                <c:pt idx="3">
                  <c:v>278</c:v>
                </c:pt>
                <c:pt idx="4">
                  <c:v>328</c:v>
                </c:pt>
                <c:pt idx="5">
                  <c:v>327</c:v>
                </c:pt>
                <c:pt idx="6">
                  <c:v>343</c:v>
                </c:pt>
                <c:pt idx="7">
                  <c:v>314</c:v>
                </c:pt>
                <c:pt idx="8">
                  <c:v>372</c:v>
                </c:pt>
                <c:pt idx="9">
                  <c:v>359</c:v>
                </c:pt>
                <c:pt idx="10">
                  <c:v>356</c:v>
                </c:pt>
                <c:pt idx="11">
                  <c:v>349</c:v>
                </c:pt>
                <c:pt idx="12">
                  <c:v>366</c:v>
                </c:pt>
                <c:pt idx="13">
                  <c:v>395</c:v>
                </c:pt>
                <c:pt idx="14">
                  <c:v>339</c:v>
                </c:pt>
                <c:pt idx="15">
                  <c:v>343</c:v>
                </c:pt>
                <c:pt idx="16">
                  <c:v>357</c:v>
                </c:pt>
                <c:pt idx="17">
                  <c:v>361</c:v>
                </c:pt>
                <c:pt idx="18">
                  <c:v>342</c:v>
                </c:pt>
                <c:pt idx="19">
                  <c:v>367</c:v>
                </c:pt>
                <c:pt idx="20">
                  <c:v>350</c:v>
                </c:pt>
                <c:pt idx="21">
                  <c:v>409</c:v>
                </c:pt>
                <c:pt idx="22">
                  <c:v>394</c:v>
                </c:pt>
                <c:pt idx="23">
                  <c:v>383</c:v>
                </c:pt>
                <c:pt idx="24">
                  <c:v>346</c:v>
                </c:pt>
                <c:pt idx="25">
                  <c:v>356</c:v>
                </c:pt>
                <c:pt idx="26">
                  <c:v>361</c:v>
                </c:pt>
                <c:pt idx="27">
                  <c:v>408</c:v>
                </c:pt>
                <c:pt idx="28">
                  <c:v>402</c:v>
                </c:pt>
                <c:pt idx="29">
                  <c:v>448</c:v>
                </c:pt>
                <c:pt idx="30">
                  <c:v>499</c:v>
                </c:pt>
                <c:pt idx="31">
                  <c:v>570</c:v>
                </c:pt>
                <c:pt idx="32">
                  <c:v>652</c:v>
                </c:pt>
                <c:pt idx="33">
                  <c:v>870</c:v>
                </c:pt>
                <c:pt idx="34">
                  <c:v>1173</c:v>
                </c:pt>
                <c:pt idx="35">
                  <c:v>1106</c:v>
                </c:pt>
                <c:pt idx="36">
                  <c:v>1044</c:v>
                </c:pt>
                <c:pt idx="37">
                  <c:v>893</c:v>
                </c:pt>
                <c:pt idx="38">
                  <c:v>787</c:v>
                </c:pt>
                <c:pt idx="39">
                  <c:v>809</c:v>
                </c:pt>
                <c:pt idx="40">
                  <c:v>833</c:v>
                </c:pt>
                <c:pt idx="41">
                  <c:v>856</c:v>
                </c:pt>
                <c:pt idx="42">
                  <c:v>872</c:v>
                </c:pt>
                <c:pt idx="43">
                  <c:v>943</c:v>
                </c:pt>
                <c:pt idx="44">
                  <c:v>1115</c:v>
                </c:pt>
                <c:pt idx="45">
                  <c:v>1064</c:v>
                </c:pt>
                <c:pt idx="46">
                  <c:v>993</c:v>
                </c:pt>
                <c:pt idx="47">
                  <c:v>943</c:v>
                </c:pt>
                <c:pt idx="48">
                  <c:v>862</c:v>
                </c:pt>
                <c:pt idx="49">
                  <c:v>937</c:v>
                </c:pt>
                <c:pt idx="50">
                  <c:v>968</c:v>
                </c:pt>
                <c:pt idx="51">
                  <c:v>1094</c:v>
                </c:pt>
                <c:pt idx="52">
                  <c:v>1191</c:v>
                </c:pt>
                <c:pt idx="53">
                  <c:v>1189</c:v>
                </c:pt>
                <c:pt idx="54">
                  <c:v>1074</c:v>
                </c:pt>
                <c:pt idx="55">
                  <c:v>955</c:v>
                </c:pt>
                <c:pt idx="56">
                  <c:v>848</c:v>
                </c:pt>
                <c:pt idx="57">
                  <c:v>719</c:v>
                </c:pt>
                <c:pt idx="58">
                  <c:v>588</c:v>
                </c:pt>
                <c:pt idx="59">
                  <c:v>516</c:v>
                </c:pt>
                <c:pt idx="60">
                  <c:v>531</c:v>
                </c:pt>
                <c:pt idx="61">
                  <c:v>402</c:v>
                </c:pt>
                <c:pt idx="62">
                  <c:v>380</c:v>
                </c:pt>
                <c:pt idx="63">
                  <c:v>329</c:v>
                </c:pt>
                <c:pt idx="64">
                  <c:v>304</c:v>
                </c:pt>
                <c:pt idx="65">
                  <c:v>277</c:v>
                </c:pt>
                <c:pt idx="66">
                  <c:v>262</c:v>
                </c:pt>
                <c:pt idx="67">
                  <c:v>265</c:v>
                </c:pt>
                <c:pt idx="68">
                  <c:v>221</c:v>
                </c:pt>
                <c:pt idx="69">
                  <c:v>200</c:v>
                </c:pt>
                <c:pt idx="70">
                  <c:v>229</c:v>
                </c:pt>
                <c:pt idx="71">
                  <c:v>214</c:v>
                </c:pt>
                <c:pt idx="72">
                  <c:v>208</c:v>
                </c:pt>
                <c:pt idx="73">
                  <c:v>207</c:v>
                </c:pt>
                <c:pt idx="74">
                  <c:v>187</c:v>
                </c:pt>
                <c:pt idx="75">
                  <c:v>203</c:v>
                </c:pt>
                <c:pt idx="76">
                  <c:v>200</c:v>
                </c:pt>
                <c:pt idx="77">
                  <c:v>197</c:v>
                </c:pt>
                <c:pt idx="78">
                  <c:v>182</c:v>
                </c:pt>
                <c:pt idx="79">
                  <c:v>202</c:v>
                </c:pt>
                <c:pt idx="80">
                  <c:v>198</c:v>
                </c:pt>
                <c:pt idx="81">
                  <c:v>207</c:v>
                </c:pt>
                <c:pt idx="82">
                  <c:v>184</c:v>
                </c:pt>
                <c:pt idx="83">
                  <c:v>186</c:v>
                </c:pt>
                <c:pt idx="84">
                  <c:v>224</c:v>
                </c:pt>
                <c:pt idx="85">
                  <c:v>223</c:v>
                </c:pt>
                <c:pt idx="86">
                  <c:v>289</c:v>
                </c:pt>
                <c:pt idx="87">
                  <c:v>291</c:v>
                </c:pt>
                <c:pt idx="88">
                  <c:v>292</c:v>
                </c:pt>
                <c:pt idx="89">
                  <c:v>411</c:v>
                </c:pt>
                <c:pt idx="90">
                  <c:v>402</c:v>
                </c:pt>
                <c:pt idx="91">
                  <c:v>402</c:v>
                </c:pt>
                <c:pt idx="92">
                  <c:v>401</c:v>
                </c:pt>
                <c:pt idx="93">
                  <c:v>388</c:v>
                </c:pt>
                <c:pt idx="94">
                  <c:v>367</c:v>
                </c:pt>
                <c:pt idx="95">
                  <c:v>347</c:v>
                </c:pt>
                <c:pt idx="96">
                  <c:v>300</c:v>
                </c:pt>
                <c:pt idx="97">
                  <c:v>286</c:v>
                </c:pt>
                <c:pt idx="98">
                  <c:v>240</c:v>
                </c:pt>
                <c:pt idx="99">
                  <c:v>228</c:v>
                </c:pt>
                <c:pt idx="100">
                  <c:v>267</c:v>
                </c:pt>
                <c:pt idx="101">
                  <c:v>307</c:v>
                </c:pt>
                <c:pt idx="102">
                  <c:v>297</c:v>
                </c:pt>
                <c:pt idx="103">
                  <c:v>265</c:v>
                </c:pt>
                <c:pt idx="104">
                  <c:v>254</c:v>
                </c:pt>
                <c:pt idx="105">
                  <c:v>231</c:v>
                </c:pt>
                <c:pt idx="106">
                  <c:v>229</c:v>
                </c:pt>
                <c:pt idx="107">
                  <c:v>248</c:v>
                </c:pt>
                <c:pt idx="108">
                  <c:v>219</c:v>
                </c:pt>
                <c:pt idx="109">
                  <c:v>213</c:v>
                </c:pt>
                <c:pt idx="110">
                  <c:v>198</c:v>
                </c:pt>
                <c:pt idx="111">
                  <c:v>191</c:v>
                </c:pt>
                <c:pt idx="112">
                  <c:v>192</c:v>
                </c:pt>
                <c:pt idx="113">
                  <c:v>191</c:v>
                </c:pt>
                <c:pt idx="114">
                  <c:v>192</c:v>
                </c:pt>
                <c:pt idx="115">
                  <c:v>179</c:v>
                </c:pt>
                <c:pt idx="116">
                  <c:v>155</c:v>
                </c:pt>
                <c:pt idx="117">
                  <c:v>175</c:v>
                </c:pt>
                <c:pt idx="118">
                  <c:v>183</c:v>
                </c:pt>
                <c:pt idx="119">
                  <c:v>154</c:v>
                </c:pt>
                <c:pt idx="120">
                  <c:v>150</c:v>
                </c:pt>
                <c:pt idx="121">
                  <c:v>173</c:v>
                </c:pt>
                <c:pt idx="122">
                  <c:v>146</c:v>
                </c:pt>
                <c:pt idx="123">
                  <c:v>187</c:v>
                </c:pt>
                <c:pt idx="124">
                  <c:v>188</c:v>
                </c:pt>
                <c:pt idx="125">
                  <c:v>174</c:v>
                </c:pt>
                <c:pt idx="126">
                  <c:v>205</c:v>
                </c:pt>
                <c:pt idx="127">
                  <c:v>173</c:v>
                </c:pt>
                <c:pt idx="128">
                  <c:v>166</c:v>
                </c:pt>
                <c:pt idx="129">
                  <c:v>178</c:v>
                </c:pt>
                <c:pt idx="130">
                  <c:v>163</c:v>
                </c:pt>
                <c:pt idx="131">
                  <c:v>193</c:v>
                </c:pt>
                <c:pt idx="132">
                  <c:v>151</c:v>
                </c:pt>
                <c:pt idx="133">
                  <c:v>175</c:v>
                </c:pt>
                <c:pt idx="134">
                  <c:v>203</c:v>
                </c:pt>
                <c:pt idx="135">
                  <c:v>206</c:v>
                </c:pt>
                <c:pt idx="136">
                  <c:v>213</c:v>
                </c:pt>
                <c:pt idx="137">
                  <c:v>162</c:v>
                </c:pt>
                <c:pt idx="138">
                  <c:v>191</c:v>
                </c:pt>
                <c:pt idx="139">
                  <c:v>158</c:v>
                </c:pt>
                <c:pt idx="140">
                  <c:v>179</c:v>
                </c:pt>
                <c:pt idx="141">
                  <c:v>158</c:v>
                </c:pt>
                <c:pt idx="142">
                  <c:v>168</c:v>
                </c:pt>
                <c:pt idx="143">
                  <c:v>189</c:v>
                </c:pt>
                <c:pt idx="144">
                  <c:v>173</c:v>
                </c:pt>
                <c:pt idx="145">
                  <c:v>208</c:v>
                </c:pt>
                <c:pt idx="146">
                  <c:v>233</c:v>
                </c:pt>
                <c:pt idx="147">
                  <c:v>244</c:v>
                </c:pt>
                <c:pt idx="148">
                  <c:v>237</c:v>
                </c:pt>
                <c:pt idx="149">
                  <c:v>210</c:v>
                </c:pt>
                <c:pt idx="150">
                  <c:v>199</c:v>
                </c:pt>
                <c:pt idx="151">
                  <c:v>167</c:v>
                </c:pt>
                <c:pt idx="152">
                  <c:v>178</c:v>
                </c:pt>
                <c:pt idx="153">
                  <c:v>172</c:v>
                </c:pt>
                <c:pt idx="154">
                  <c:v>164</c:v>
                </c:pt>
                <c:pt idx="155">
                  <c:v>177</c:v>
                </c:pt>
                <c:pt idx="156">
                  <c:v>156</c:v>
                </c:pt>
                <c:pt idx="157">
                  <c:v>176</c:v>
                </c:pt>
                <c:pt idx="158">
                  <c:v>182</c:v>
                </c:pt>
                <c:pt idx="159">
                  <c:v>153</c:v>
                </c:pt>
                <c:pt idx="160">
                  <c:v>155</c:v>
                </c:pt>
                <c:pt idx="161">
                  <c:v>143</c:v>
                </c:pt>
                <c:pt idx="162">
                  <c:v>155</c:v>
                </c:pt>
                <c:pt idx="163">
                  <c:v>154</c:v>
                </c:pt>
                <c:pt idx="164">
                  <c:v>135</c:v>
                </c:pt>
                <c:pt idx="165">
                  <c:v>146</c:v>
                </c:pt>
                <c:pt idx="166">
                  <c:v>132</c:v>
                </c:pt>
                <c:pt idx="167">
                  <c:v>138</c:v>
                </c:pt>
                <c:pt idx="168">
                  <c:v>154</c:v>
                </c:pt>
                <c:pt idx="169">
                  <c:v>144</c:v>
                </c:pt>
                <c:pt idx="170">
                  <c:v>154</c:v>
                </c:pt>
                <c:pt idx="171">
                  <c:v>151</c:v>
                </c:pt>
                <c:pt idx="172">
                  <c:v>157</c:v>
                </c:pt>
                <c:pt idx="173">
                  <c:v>137</c:v>
                </c:pt>
                <c:pt idx="174">
                  <c:v>151</c:v>
                </c:pt>
                <c:pt idx="175">
                  <c:v>139</c:v>
                </c:pt>
                <c:pt idx="176">
                  <c:v>124</c:v>
                </c:pt>
                <c:pt idx="177">
                  <c:v>124</c:v>
                </c:pt>
                <c:pt idx="178">
                  <c:v>144</c:v>
                </c:pt>
                <c:pt idx="179">
                  <c:v>129</c:v>
                </c:pt>
                <c:pt idx="180">
                  <c:v>174</c:v>
                </c:pt>
                <c:pt idx="181">
                  <c:v>129</c:v>
                </c:pt>
                <c:pt idx="182">
                  <c:v>126</c:v>
                </c:pt>
                <c:pt idx="183">
                  <c:v>118</c:v>
                </c:pt>
                <c:pt idx="184">
                  <c:v>130</c:v>
                </c:pt>
                <c:pt idx="185">
                  <c:v>148</c:v>
                </c:pt>
                <c:pt idx="186">
                  <c:v>129</c:v>
                </c:pt>
                <c:pt idx="187">
                  <c:v>152</c:v>
                </c:pt>
                <c:pt idx="188">
                  <c:v>160</c:v>
                </c:pt>
                <c:pt idx="189">
                  <c:v>161</c:v>
                </c:pt>
                <c:pt idx="190">
                  <c:v>155</c:v>
                </c:pt>
                <c:pt idx="191">
                  <c:v>155</c:v>
                </c:pt>
                <c:pt idx="192">
                  <c:v>163</c:v>
                </c:pt>
                <c:pt idx="193">
                  <c:v>162</c:v>
                </c:pt>
                <c:pt idx="194">
                  <c:v>175</c:v>
                </c:pt>
                <c:pt idx="195">
                  <c:v>171</c:v>
                </c:pt>
                <c:pt idx="196">
                  <c:v>207</c:v>
                </c:pt>
                <c:pt idx="197">
                  <c:v>185</c:v>
                </c:pt>
                <c:pt idx="198">
                  <c:v>191</c:v>
                </c:pt>
                <c:pt idx="199">
                  <c:v>209</c:v>
                </c:pt>
                <c:pt idx="200">
                  <c:v>178</c:v>
                </c:pt>
                <c:pt idx="201">
                  <c:v>163</c:v>
                </c:pt>
                <c:pt idx="202">
                  <c:v>168</c:v>
                </c:pt>
                <c:pt idx="203">
                  <c:v>170</c:v>
                </c:pt>
                <c:pt idx="204">
                  <c:v>178</c:v>
                </c:pt>
                <c:pt idx="205">
                  <c:v>193</c:v>
                </c:pt>
                <c:pt idx="206">
                  <c:v>153</c:v>
                </c:pt>
                <c:pt idx="207">
                  <c:v>139</c:v>
                </c:pt>
                <c:pt idx="208">
                  <c:v>138</c:v>
                </c:pt>
                <c:pt idx="209">
                  <c:v>150</c:v>
                </c:pt>
                <c:pt idx="210">
                  <c:v>145</c:v>
                </c:pt>
                <c:pt idx="211">
                  <c:v>127</c:v>
                </c:pt>
                <c:pt idx="212">
                  <c:v>140</c:v>
                </c:pt>
                <c:pt idx="213">
                  <c:v>132</c:v>
                </c:pt>
                <c:pt idx="214">
                  <c:v>144</c:v>
                </c:pt>
                <c:pt idx="215">
                  <c:v>140</c:v>
                </c:pt>
                <c:pt idx="216">
                  <c:v>118</c:v>
                </c:pt>
                <c:pt idx="217">
                  <c:v>126</c:v>
                </c:pt>
                <c:pt idx="218">
                  <c:v>135</c:v>
                </c:pt>
                <c:pt idx="219">
                  <c:v>123</c:v>
                </c:pt>
                <c:pt idx="220">
                  <c:v>126</c:v>
                </c:pt>
                <c:pt idx="221">
                  <c:v>131</c:v>
                </c:pt>
                <c:pt idx="222">
                  <c:v>124</c:v>
                </c:pt>
                <c:pt idx="223">
                  <c:v>96</c:v>
                </c:pt>
                <c:pt idx="224">
                  <c:v>136</c:v>
                </c:pt>
                <c:pt idx="225">
                  <c:v>114</c:v>
                </c:pt>
                <c:pt idx="226">
                  <c:v>102</c:v>
                </c:pt>
                <c:pt idx="227">
                  <c:v>110</c:v>
                </c:pt>
                <c:pt idx="228">
                  <c:v>114</c:v>
                </c:pt>
                <c:pt idx="229">
                  <c:v>111</c:v>
                </c:pt>
                <c:pt idx="230">
                  <c:v>117</c:v>
                </c:pt>
                <c:pt idx="231">
                  <c:v>110</c:v>
                </c:pt>
                <c:pt idx="232">
                  <c:v>123</c:v>
                </c:pt>
                <c:pt idx="233">
                  <c:v>104</c:v>
                </c:pt>
                <c:pt idx="234">
                  <c:v>101</c:v>
                </c:pt>
                <c:pt idx="235">
                  <c:v>60</c:v>
                </c:pt>
                <c:pt idx="236">
                  <c:v>54</c:v>
                </c:pt>
                <c:pt idx="237">
                  <c:v>48</c:v>
                </c:pt>
                <c:pt idx="238">
                  <c:v>38</c:v>
                </c:pt>
                <c:pt idx="239">
                  <c:v>18</c:v>
                </c:pt>
                <c:pt idx="240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BE5-4DEF-92EA-4E8DBE68CE52}"/>
            </c:ext>
          </c:extLst>
        </c:ser>
        <c:ser>
          <c:idx val="1"/>
          <c:order val="1"/>
          <c:tx>
            <c:strRef>
              <c:f>'jun 194x snap'!$C$5</c:f>
              <c:strCache>
                <c:ptCount val="1"/>
                <c:pt idx="0">
                  <c:v>Sum of vax1_by_ju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jun 194x snap'!$A$6:$A$246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 194x snap'!$C$6:$C$246</c:f>
              <c:numCache>
                <c:formatCode>General</c:formatCode>
                <c:ptCount val="241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2</c:v>
                </c:pt>
                <c:pt idx="26">
                  <c:v>0</c:v>
                </c:pt>
                <c:pt idx="27">
                  <c:v>0</c:v>
                </c:pt>
                <c:pt idx="28">
                  <c:v>1</c:v>
                </c:pt>
                <c:pt idx="29">
                  <c:v>1</c:v>
                </c:pt>
                <c:pt idx="30">
                  <c:v>0</c:v>
                </c:pt>
                <c:pt idx="31">
                  <c:v>1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1</c:v>
                </c:pt>
                <c:pt idx="38">
                  <c:v>1</c:v>
                </c:pt>
                <c:pt idx="39">
                  <c:v>0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0</c:v>
                </c:pt>
                <c:pt idx="44">
                  <c:v>3</c:v>
                </c:pt>
                <c:pt idx="45">
                  <c:v>9</c:v>
                </c:pt>
                <c:pt idx="46">
                  <c:v>17</c:v>
                </c:pt>
                <c:pt idx="47">
                  <c:v>31</c:v>
                </c:pt>
                <c:pt idx="48">
                  <c:v>40</c:v>
                </c:pt>
                <c:pt idx="49">
                  <c:v>26</c:v>
                </c:pt>
                <c:pt idx="50">
                  <c:v>34</c:v>
                </c:pt>
                <c:pt idx="51">
                  <c:v>36</c:v>
                </c:pt>
                <c:pt idx="52">
                  <c:v>54</c:v>
                </c:pt>
                <c:pt idx="53">
                  <c:v>69</c:v>
                </c:pt>
                <c:pt idx="54">
                  <c:v>106</c:v>
                </c:pt>
                <c:pt idx="55">
                  <c:v>123</c:v>
                </c:pt>
                <c:pt idx="56">
                  <c:v>171</c:v>
                </c:pt>
                <c:pt idx="57">
                  <c:v>146</c:v>
                </c:pt>
                <c:pt idx="58">
                  <c:v>130</c:v>
                </c:pt>
                <c:pt idx="59">
                  <c:v>152</c:v>
                </c:pt>
                <c:pt idx="60">
                  <c:v>143</c:v>
                </c:pt>
                <c:pt idx="61">
                  <c:v>139</c:v>
                </c:pt>
                <c:pt idx="62">
                  <c:v>152</c:v>
                </c:pt>
                <c:pt idx="63">
                  <c:v>120</c:v>
                </c:pt>
                <c:pt idx="64">
                  <c:v>112</c:v>
                </c:pt>
                <c:pt idx="65">
                  <c:v>138</c:v>
                </c:pt>
                <c:pt idx="66">
                  <c:v>119</c:v>
                </c:pt>
                <c:pt idx="67">
                  <c:v>103</c:v>
                </c:pt>
                <c:pt idx="68">
                  <c:v>96</c:v>
                </c:pt>
                <c:pt idx="69">
                  <c:v>93</c:v>
                </c:pt>
                <c:pt idx="70">
                  <c:v>88</c:v>
                </c:pt>
                <c:pt idx="71">
                  <c:v>102</c:v>
                </c:pt>
                <c:pt idx="72">
                  <c:v>102</c:v>
                </c:pt>
                <c:pt idx="73">
                  <c:v>107</c:v>
                </c:pt>
                <c:pt idx="74">
                  <c:v>103</c:v>
                </c:pt>
                <c:pt idx="75">
                  <c:v>99</c:v>
                </c:pt>
                <c:pt idx="76">
                  <c:v>85</c:v>
                </c:pt>
                <c:pt idx="77">
                  <c:v>101</c:v>
                </c:pt>
                <c:pt idx="78">
                  <c:v>91</c:v>
                </c:pt>
                <c:pt idx="79">
                  <c:v>110</c:v>
                </c:pt>
                <c:pt idx="80">
                  <c:v>113</c:v>
                </c:pt>
                <c:pt idx="81">
                  <c:v>99</c:v>
                </c:pt>
                <c:pt idx="82">
                  <c:v>98</c:v>
                </c:pt>
                <c:pt idx="83">
                  <c:v>124</c:v>
                </c:pt>
                <c:pt idx="84">
                  <c:v>98</c:v>
                </c:pt>
                <c:pt idx="85">
                  <c:v>98</c:v>
                </c:pt>
                <c:pt idx="86">
                  <c:v>116</c:v>
                </c:pt>
                <c:pt idx="87">
                  <c:v>109</c:v>
                </c:pt>
                <c:pt idx="88">
                  <c:v>130</c:v>
                </c:pt>
                <c:pt idx="89">
                  <c:v>134</c:v>
                </c:pt>
                <c:pt idx="90">
                  <c:v>145</c:v>
                </c:pt>
                <c:pt idx="91">
                  <c:v>148</c:v>
                </c:pt>
                <c:pt idx="92">
                  <c:v>155</c:v>
                </c:pt>
                <c:pt idx="93">
                  <c:v>132</c:v>
                </c:pt>
                <c:pt idx="94">
                  <c:v>118</c:v>
                </c:pt>
                <c:pt idx="95">
                  <c:v>110</c:v>
                </c:pt>
                <c:pt idx="96">
                  <c:v>103</c:v>
                </c:pt>
                <c:pt idx="97">
                  <c:v>109</c:v>
                </c:pt>
                <c:pt idx="98">
                  <c:v>105</c:v>
                </c:pt>
                <c:pt idx="99">
                  <c:v>119</c:v>
                </c:pt>
                <c:pt idx="100">
                  <c:v>103</c:v>
                </c:pt>
                <c:pt idx="101">
                  <c:v>124</c:v>
                </c:pt>
                <c:pt idx="102">
                  <c:v>127</c:v>
                </c:pt>
                <c:pt idx="103">
                  <c:v>110</c:v>
                </c:pt>
                <c:pt idx="104">
                  <c:v>97</c:v>
                </c:pt>
                <c:pt idx="105">
                  <c:v>98</c:v>
                </c:pt>
                <c:pt idx="106">
                  <c:v>90</c:v>
                </c:pt>
                <c:pt idx="107">
                  <c:v>142</c:v>
                </c:pt>
                <c:pt idx="108">
                  <c:v>121</c:v>
                </c:pt>
                <c:pt idx="109">
                  <c:v>126</c:v>
                </c:pt>
                <c:pt idx="110">
                  <c:v>132</c:v>
                </c:pt>
                <c:pt idx="111">
                  <c:v>115</c:v>
                </c:pt>
                <c:pt idx="112">
                  <c:v>106</c:v>
                </c:pt>
                <c:pt idx="113">
                  <c:v>128</c:v>
                </c:pt>
                <c:pt idx="114">
                  <c:v>92</c:v>
                </c:pt>
                <c:pt idx="115">
                  <c:v>112</c:v>
                </c:pt>
                <c:pt idx="116">
                  <c:v>107</c:v>
                </c:pt>
                <c:pt idx="117">
                  <c:v>104</c:v>
                </c:pt>
                <c:pt idx="118">
                  <c:v>93</c:v>
                </c:pt>
                <c:pt idx="119">
                  <c:v>92</c:v>
                </c:pt>
                <c:pt idx="120">
                  <c:v>87</c:v>
                </c:pt>
                <c:pt idx="121">
                  <c:v>106</c:v>
                </c:pt>
                <c:pt idx="122">
                  <c:v>92</c:v>
                </c:pt>
                <c:pt idx="123">
                  <c:v>94</c:v>
                </c:pt>
                <c:pt idx="124">
                  <c:v>116</c:v>
                </c:pt>
                <c:pt idx="125">
                  <c:v>109</c:v>
                </c:pt>
                <c:pt idx="126">
                  <c:v>98</c:v>
                </c:pt>
                <c:pt idx="127">
                  <c:v>102</c:v>
                </c:pt>
                <c:pt idx="128">
                  <c:v>107</c:v>
                </c:pt>
                <c:pt idx="129">
                  <c:v>100</c:v>
                </c:pt>
                <c:pt idx="130">
                  <c:v>103</c:v>
                </c:pt>
                <c:pt idx="131">
                  <c:v>104</c:v>
                </c:pt>
                <c:pt idx="132">
                  <c:v>106</c:v>
                </c:pt>
                <c:pt idx="133">
                  <c:v>136</c:v>
                </c:pt>
                <c:pt idx="134">
                  <c:v>122</c:v>
                </c:pt>
                <c:pt idx="135">
                  <c:v>119</c:v>
                </c:pt>
                <c:pt idx="136">
                  <c:v>112</c:v>
                </c:pt>
                <c:pt idx="137">
                  <c:v>108</c:v>
                </c:pt>
                <c:pt idx="138">
                  <c:v>94</c:v>
                </c:pt>
                <c:pt idx="139">
                  <c:v>97</c:v>
                </c:pt>
                <c:pt idx="140">
                  <c:v>109</c:v>
                </c:pt>
                <c:pt idx="141">
                  <c:v>134</c:v>
                </c:pt>
                <c:pt idx="142">
                  <c:v>115</c:v>
                </c:pt>
                <c:pt idx="143">
                  <c:v>112</c:v>
                </c:pt>
                <c:pt idx="144">
                  <c:v>138</c:v>
                </c:pt>
                <c:pt idx="145">
                  <c:v>136</c:v>
                </c:pt>
                <c:pt idx="146">
                  <c:v>158</c:v>
                </c:pt>
                <c:pt idx="147">
                  <c:v>159</c:v>
                </c:pt>
                <c:pt idx="148">
                  <c:v>137</c:v>
                </c:pt>
                <c:pt idx="149">
                  <c:v>143</c:v>
                </c:pt>
                <c:pt idx="150">
                  <c:v>143</c:v>
                </c:pt>
                <c:pt idx="151">
                  <c:v>141</c:v>
                </c:pt>
                <c:pt idx="152">
                  <c:v>108</c:v>
                </c:pt>
                <c:pt idx="153">
                  <c:v>116</c:v>
                </c:pt>
                <c:pt idx="154">
                  <c:v>118</c:v>
                </c:pt>
                <c:pt idx="155">
                  <c:v>125</c:v>
                </c:pt>
                <c:pt idx="156">
                  <c:v>113</c:v>
                </c:pt>
                <c:pt idx="157">
                  <c:v>133</c:v>
                </c:pt>
                <c:pt idx="158">
                  <c:v>114</c:v>
                </c:pt>
                <c:pt idx="159">
                  <c:v>109</c:v>
                </c:pt>
                <c:pt idx="160">
                  <c:v>104</c:v>
                </c:pt>
                <c:pt idx="161">
                  <c:v>104</c:v>
                </c:pt>
                <c:pt idx="162">
                  <c:v>129</c:v>
                </c:pt>
                <c:pt idx="163">
                  <c:v>115</c:v>
                </c:pt>
                <c:pt idx="164">
                  <c:v>120</c:v>
                </c:pt>
                <c:pt idx="165">
                  <c:v>101</c:v>
                </c:pt>
                <c:pt idx="166">
                  <c:v>105</c:v>
                </c:pt>
                <c:pt idx="167">
                  <c:v>112</c:v>
                </c:pt>
                <c:pt idx="168">
                  <c:v>111</c:v>
                </c:pt>
                <c:pt idx="169">
                  <c:v>118</c:v>
                </c:pt>
                <c:pt idx="170">
                  <c:v>107</c:v>
                </c:pt>
                <c:pt idx="171">
                  <c:v>97</c:v>
                </c:pt>
                <c:pt idx="172">
                  <c:v>101</c:v>
                </c:pt>
                <c:pt idx="173">
                  <c:v>85</c:v>
                </c:pt>
                <c:pt idx="174">
                  <c:v>90</c:v>
                </c:pt>
                <c:pt idx="175">
                  <c:v>109</c:v>
                </c:pt>
                <c:pt idx="176">
                  <c:v>87</c:v>
                </c:pt>
                <c:pt idx="177">
                  <c:v>104</c:v>
                </c:pt>
                <c:pt idx="178">
                  <c:v>85</c:v>
                </c:pt>
                <c:pt idx="179">
                  <c:v>106</c:v>
                </c:pt>
                <c:pt idx="180">
                  <c:v>89</c:v>
                </c:pt>
                <c:pt idx="181">
                  <c:v>126</c:v>
                </c:pt>
                <c:pt idx="182">
                  <c:v>94</c:v>
                </c:pt>
                <c:pt idx="183">
                  <c:v>101</c:v>
                </c:pt>
                <c:pt idx="184">
                  <c:v>89</c:v>
                </c:pt>
                <c:pt idx="185">
                  <c:v>112</c:v>
                </c:pt>
                <c:pt idx="186">
                  <c:v>91</c:v>
                </c:pt>
                <c:pt idx="187">
                  <c:v>111</c:v>
                </c:pt>
                <c:pt idx="188">
                  <c:v>127</c:v>
                </c:pt>
                <c:pt idx="189">
                  <c:v>130</c:v>
                </c:pt>
                <c:pt idx="190">
                  <c:v>106</c:v>
                </c:pt>
                <c:pt idx="191">
                  <c:v>128</c:v>
                </c:pt>
                <c:pt idx="192">
                  <c:v>118</c:v>
                </c:pt>
                <c:pt idx="193">
                  <c:v>128</c:v>
                </c:pt>
                <c:pt idx="194">
                  <c:v>134</c:v>
                </c:pt>
                <c:pt idx="195">
                  <c:v>134</c:v>
                </c:pt>
                <c:pt idx="196">
                  <c:v>142</c:v>
                </c:pt>
                <c:pt idx="197">
                  <c:v>127</c:v>
                </c:pt>
                <c:pt idx="198">
                  <c:v>128</c:v>
                </c:pt>
                <c:pt idx="199">
                  <c:v>120</c:v>
                </c:pt>
                <c:pt idx="200">
                  <c:v>132</c:v>
                </c:pt>
                <c:pt idx="201">
                  <c:v>108</c:v>
                </c:pt>
                <c:pt idx="202">
                  <c:v>126</c:v>
                </c:pt>
                <c:pt idx="203">
                  <c:v>144</c:v>
                </c:pt>
                <c:pt idx="204">
                  <c:v>120</c:v>
                </c:pt>
                <c:pt idx="205">
                  <c:v>146</c:v>
                </c:pt>
                <c:pt idx="206">
                  <c:v>107</c:v>
                </c:pt>
                <c:pt idx="207">
                  <c:v>142</c:v>
                </c:pt>
                <c:pt idx="208">
                  <c:v>130</c:v>
                </c:pt>
                <c:pt idx="209">
                  <c:v>80</c:v>
                </c:pt>
                <c:pt idx="210">
                  <c:v>98</c:v>
                </c:pt>
                <c:pt idx="211">
                  <c:v>106</c:v>
                </c:pt>
                <c:pt idx="212">
                  <c:v>125</c:v>
                </c:pt>
                <c:pt idx="213">
                  <c:v>106</c:v>
                </c:pt>
                <c:pt idx="214">
                  <c:v>124</c:v>
                </c:pt>
                <c:pt idx="215">
                  <c:v>95</c:v>
                </c:pt>
                <c:pt idx="216">
                  <c:v>89</c:v>
                </c:pt>
                <c:pt idx="217">
                  <c:v>106</c:v>
                </c:pt>
                <c:pt idx="218">
                  <c:v>88</c:v>
                </c:pt>
                <c:pt idx="219">
                  <c:v>102</c:v>
                </c:pt>
                <c:pt idx="220">
                  <c:v>104</c:v>
                </c:pt>
                <c:pt idx="221">
                  <c:v>88</c:v>
                </c:pt>
                <c:pt idx="222">
                  <c:v>98</c:v>
                </c:pt>
                <c:pt idx="223">
                  <c:v>96</c:v>
                </c:pt>
                <c:pt idx="224">
                  <c:v>105</c:v>
                </c:pt>
                <c:pt idx="225">
                  <c:v>106</c:v>
                </c:pt>
                <c:pt idx="226">
                  <c:v>70</c:v>
                </c:pt>
                <c:pt idx="227">
                  <c:v>102</c:v>
                </c:pt>
                <c:pt idx="228">
                  <c:v>94</c:v>
                </c:pt>
                <c:pt idx="229">
                  <c:v>104</c:v>
                </c:pt>
                <c:pt idx="230">
                  <c:v>98</c:v>
                </c:pt>
                <c:pt idx="231">
                  <c:v>81</c:v>
                </c:pt>
                <c:pt idx="232">
                  <c:v>84</c:v>
                </c:pt>
                <c:pt idx="233">
                  <c:v>75</c:v>
                </c:pt>
                <c:pt idx="234">
                  <c:v>84</c:v>
                </c:pt>
                <c:pt idx="235">
                  <c:v>48</c:v>
                </c:pt>
                <c:pt idx="236">
                  <c:v>41</c:v>
                </c:pt>
                <c:pt idx="237">
                  <c:v>53</c:v>
                </c:pt>
                <c:pt idx="238">
                  <c:v>34</c:v>
                </c:pt>
                <c:pt idx="239">
                  <c:v>16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BE5-4DEF-92EA-4E8DBE68CE52}"/>
            </c:ext>
          </c:extLst>
        </c:ser>
        <c:ser>
          <c:idx val="2"/>
          <c:order val="2"/>
          <c:tx>
            <c:strRef>
              <c:f>'jun 194x snap'!$D$5</c:f>
              <c:strCache>
                <c:ptCount val="1"/>
                <c:pt idx="0">
                  <c:v>Sum of vax2_by_jun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jun 194x snap'!$A$6:$A$246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 194x snap'!$D$6:$D$246</c:f>
              <c:numCache>
                <c:formatCode>General</c:formatCode>
                <c:ptCount val="241"/>
                <c:pt idx="0">
                  <c:v>2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2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2</c:v>
                </c:pt>
                <c:pt idx="29">
                  <c:v>2</c:v>
                </c:pt>
                <c:pt idx="30">
                  <c:v>0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6</c:v>
                </c:pt>
                <c:pt idx="36">
                  <c:v>2</c:v>
                </c:pt>
                <c:pt idx="37">
                  <c:v>0</c:v>
                </c:pt>
                <c:pt idx="38">
                  <c:v>2</c:v>
                </c:pt>
                <c:pt idx="39">
                  <c:v>1</c:v>
                </c:pt>
                <c:pt idx="40">
                  <c:v>3</c:v>
                </c:pt>
                <c:pt idx="41">
                  <c:v>2</c:v>
                </c:pt>
                <c:pt idx="42">
                  <c:v>0</c:v>
                </c:pt>
                <c:pt idx="43">
                  <c:v>1</c:v>
                </c:pt>
                <c:pt idx="44">
                  <c:v>1</c:v>
                </c:pt>
                <c:pt idx="45">
                  <c:v>0</c:v>
                </c:pt>
                <c:pt idx="46">
                  <c:v>4</c:v>
                </c:pt>
                <c:pt idx="47">
                  <c:v>3</c:v>
                </c:pt>
                <c:pt idx="48">
                  <c:v>4</c:v>
                </c:pt>
                <c:pt idx="49">
                  <c:v>11</c:v>
                </c:pt>
                <c:pt idx="50">
                  <c:v>20</c:v>
                </c:pt>
                <c:pt idx="51">
                  <c:v>22</c:v>
                </c:pt>
                <c:pt idx="52">
                  <c:v>30</c:v>
                </c:pt>
                <c:pt idx="53">
                  <c:v>34</c:v>
                </c:pt>
                <c:pt idx="54">
                  <c:v>44</c:v>
                </c:pt>
                <c:pt idx="55">
                  <c:v>43</c:v>
                </c:pt>
                <c:pt idx="56">
                  <c:v>78</c:v>
                </c:pt>
                <c:pt idx="57">
                  <c:v>62</c:v>
                </c:pt>
                <c:pt idx="58">
                  <c:v>82</c:v>
                </c:pt>
                <c:pt idx="59">
                  <c:v>89</c:v>
                </c:pt>
                <c:pt idx="60">
                  <c:v>118</c:v>
                </c:pt>
                <c:pt idx="61">
                  <c:v>165</c:v>
                </c:pt>
                <c:pt idx="62">
                  <c:v>145</c:v>
                </c:pt>
                <c:pt idx="63">
                  <c:v>142</c:v>
                </c:pt>
                <c:pt idx="64">
                  <c:v>140</c:v>
                </c:pt>
                <c:pt idx="65">
                  <c:v>181</c:v>
                </c:pt>
                <c:pt idx="66">
                  <c:v>197</c:v>
                </c:pt>
                <c:pt idx="67">
                  <c:v>214</c:v>
                </c:pt>
                <c:pt idx="68">
                  <c:v>240</c:v>
                </c:pt>
                <c:pt idx="69">
                  <c:v>210</c:v>
                </c:pt>
                <c:pt idx="70">
                  <c:v>229</c:v>
                </c:pt>
                <c:pt idx="71">
                  <c:v>303</c:v>
                </c:pt>
                <c:pt idx="72">
                  <c:v>269</c:v>
                </c:pt>
                <c:pt idx="73">
                  <c:v>322</c:v>
                </c:pt>
                <c:pt idx="74">
                  <c:v>287</c:v>
                </c:pt>
                <c:pt idx="75">
                  <c:v>302</c:v>
                </c:pt>
                <c:pt idx="76">
                  <c:v>279</c:v>
                </c:pt>
                <c:pt idx="77">
                  <c:v>290</c:v>
                </c:pt>
                <c:pt idx="78">
                  <c:v>299</c:v>
                </c:pt>
                <c:pt idx="79">
                  <c:v>321</c:v>
                </c:pt>
                <c:pt idx="80">
                  <c:v>324</c:v>
                </c:pt>
                <c:pt idx="81">
                  <c:v>326</c:v>
                </c:pt>
                <c:pt idx="82">
                  <c:v>296</c:v>
                </c:pt>
                <c:pt idx="83">
                  <c:v>310</c:v>
                </c:pt>
                <c:pt idx="84">
                  <c:v>334</c:v>
                </c:pt>
                <c:pt idx="85">
                  <c:v>360</c:v>
                </c:pt>
                <c:pt idx="86">
                  <c:v>452</c:v>
                </c:pt>
                <c:pt idx="87">
                  <c:v>407</c:v>
                </c:pt>
                <c:pt idx="88">
                  <c:v>426</c:v>
                </c:pt>
                <c:pt idx="89">
                  <c:v>447</c:v>
                </c:pt>
                <c:pt idx="90">
                  <c:v>466</c:v>
                </c:pt>
                <c:pt idx="91">
                  <c:v>540</c:v>
                </c:pt>
                <c:pt idx="92">
                  <c:v>486</c:v>
                </c:pt>
                <c:pt idx="93">
                  <c:v>448</c:v>
                </c:pt>
                <c:pt idx="94">
                  <c:v>431</c:v>
                </c:pt>
                <c:pt idx="95">
                  <c:v>383</c:v>
                </c:pt>
                <c:pt idx="96">
                  <c:v>376</c:v>
                </c:pt>
                <c:pt idx="97">
                  <c:v>378</c:v>
                </c:pt>
                <c:pt idx="98">
                  <c:v>345</c:v>
                </c:pt>
                <c:pt idx="99">
                  <c:v>382</c:v>
                </c:pt>
                <c:pt idx="100">
                  <c:v>386</c:v>
                </c:pt>
                <c:pt idx="101">
                  <c:v>441</c:v>
                </c:pt>
                <c:pt idx="102">
                  <c:v>423</c:v>
                </c:pt>
                <c:pt idx="103">
                  <c:v>381</c:v>
                </c:pt>
                <c:pt idx="104">
                  <c:v>401</c:v>
                </c:pt>
                <c:pt idx="105">
                  <c:v>340</c:v>
                </c:pt>
                <c:pt idx="106">
                  <c:v>376</c:v>
                </c:pt>
                <c:pt idx="107">
                  <c:v>383</c:v>
                </c:pt>
                <c:pt idx="108">
                  <c:v>413</c:v>
                </c:pt>
                <c:pt idx="109">
                  <c:v>403</c:v>
                </c:pt>
                <c:pt idx="110">
                  <c:v>395</c:v>
                </c:pt>
                <c:pt idx="111">
                  <c:v>401</c:v>
                </c:pt>
                <c:pt idx="112">
                  <c:v>415</c:v>
                </c:pt>
                <c:pt idx="113">
                  <c:v>386</c:v>
                </c:pt>
                <c:pt idx="114">
                  <c:v>396</c:v>
                </c:pt>
                <c:pt idx="115">
                  <c:v>343</c:v>
                </c:pt>
                <c:pt idx="116">
                  <c:v>350</c:v>
                </c:pt>
                <c:pt idx="117">
                  <c:v>375</c:v>
                </c:pt>
                <c:pt idx="118">
                  <c:v>351</c:v>
                </c:pt>
                <c:pt idx="119">
                  <c:v>332</c:v>
                </c:pt>
                <c:pt idx="120">
                  <c:v>331</c:v>
                </c:pt>
                <c:pt idx="121">
                  <c:v>363</c:v>
                </c:pt>
                <c:pt idx="122">
                  <c:v>341</c:v>
                </c:pt>
                <c:pt idx="123">
                  <c:v>305</c:v>
                </c:pt>
                <c:pt idx="124">
                  <c:v>446</c:v>
                </c:pt>
                <c:pt idx="125">
                  <c:v>371</c:v>
                </c:pt>
                <c:pt idx="126">
                  <c:v>456</c:v>
                </c:pt>
                <c:pt idx="127">
                  <c:v>382</c:v>
                </c:pt>
                <c:pt idx="128">
                  <c:v>386</c:v>
                </c:pt>
                <c:pt idx="129">
                  <c:v>365</c:v>
                </c:pt>
                <c:pt idx="130">
                  <c:v>376</c:v>
                </c:pt>
                <c:pt idx="131">
                  <c:v>385</c:v>
                </c:pt>
                <c:pt idx="132">
                  <c:v>396</c:v>
                </c:pt>
                <c:pt idx="133">
                  <c:v>401</c:v>
                </c:pt>
                <c:pt idx="134">
                  <c:v>410</c:v>
                </c:pt>
                <c:pt idx="135">
                  <c:v>408</c:v>
                </c:pt>
                <c:pt idx="136">
                  <c:v>414</c:v>
                </c:pt>
                <c:pt idx="137">
                  <c:v>440</c:v>
                </c:pt>
                <c:pt idx="138">
                  <c:v>418</c:v>
                </c:pt>
                <c:pt idx="139">
                  <c:v>369</c:v>
                </c:pt>
                <c:pt idx="140">
                  <c:v>408</c:v>
                </c:pt>
                <c:pt idx="141">
                  <c:v>414</c:v>
                </c:pt>
                <c:pt idx="142">
                  <c:v>425</c:v>
                </c:pt>
                <c:pt idx="143">
                  <c:v>421</c:v>
                </c:pt>
                <c:pt idx="144">
                  <c:v>404</c:v>
                </c:pt>
                <c:pt idx="145">
                  <c:v>480</c:v>
                </c:pt>
                <c:pt idx="146">
                  <c:v>567</c:v>
                </c:pt>
                <c:pt idx="147">
                  <c:v>566</c:v>
                </c:pt>
                <c:pt idx="148">
                  <c:v>536</c:v>
                </c:pt>
                <c:pt idx="149">
                  <c:v>468</c:v>
                </c:pt>
                <c:pt idx="150">
                  <c:v>446</c:v>
                </c:pt>
                <c:pt idx="151">
                  <c:v>432</c:v>
                </c:pt>
                <c:pt idx="152">
                  <c:v>447</c:v>
                </c:pt>
                <c:pt idx="153">
                  <c:v>404</c:v>
                </c:pt>
                <c:pt idx="154">
                  <c:v>428</c:v>
                </c:pt>
                <c:pt idx="155">
                  <c:v>449</c:v>
                </c:pt>
                <c:pt idx="156">
                  <c:v>451</c:v>
                </c:pt>
                <c:pt idx="157">
                  <c:v>431</c:v>
                </c:pt>
                <c:pt idx="158">
                  <c:v>413</c:v>
                </c:pt>
                <c:pt idx="159">
                  <c:v>424</c:v>
                </c:pt>
                <c:pt idx="160">
                  <c:v>419</c:v>
                </c:pt>
                <c:pt idx="161">
                  <c:v>409</c:v>
                </c:pt>
                <c:pt idx="162">
                  <c:v>407</c:v>
                </c:pt>
                <c:pt idx="163">
                  <c:v>404</c:v>
                </c:pt>
                <c:pt idx="164">
                  <c:v>412</c:v>
                </c:pt>
                <c:pt idx="165">
                  <c:v>373</c:v>
                </c:pt>
                <c:pt idx="166">
                  <c:v>384</c:v>
                </c:pt>
                <c:pt idx="167">
                  <c:v>407</c:v>
                </c:pt>
                <c:pt idx="168">
                  <c:v>381</c:v>
                </c:pt>
                <c:pt idx="169">
                  <c:v>376</c:v>
                </c:pt>
                <c:pt idx="170">
                  <c:v>378</c:v>
                </c:pt>
                <c:pt idx="171">
                  <c:v>353</c:v>
                </c:pt>
                <c:pt idx="172">
                  <c:v>399</c:v>
                </c:pt>
                <c:pt idx="173">
                  <c:v>343</c:v>
                </c:pt>
                <c:pt idx="174">
                  <c:v>377</c:v>
                </c:pt>
                <c:pt idx="175">
                  <c:v>424</c:v>
                </c:pt>
                <c:pt idx="176">
                  <c:v>398</c:v>
                </c:pt>
                <c:pt idx="177">
                  <c:v>338</c:v>
                </c:pt>
                <c:pt idx="178">
                  <c:v>374</c:v>
                </c:pt>
                <c:pt idx="179">
                  <c:v>379</c:v>
                </c:pt>
                <c:pt idx="180">
                  <c:v>385</c:v>
                </c:pt>
                <c:pt idx="181">
                  <c:v>439</c:v>
                </c:pt>
                <c:pt idx="182">
                  <c:v>392</c:v>
                </c:pt>
                <c:pt idx="183">
                  <c:v>364</c:v>
                </c:pt>
                <c:pt idx="184">
                  <c:v>400</c:v>
                </c:pt>
                <c:pt idx="185">
                  <c:v>370</c:v>
                </c:pt>
                <c:pt idx="186">
                  <c:v>396</c:v>
                </c:pt>
                <c:pt idx="187">
                  <c:v>399</c:v>
                </c:pt>
                <c:pt idx="188">
                  <c:v>442</c:v>
                </c:pt>
                <c:pt idx="189">
                  <c:v>433</c:v>
                </c:pt>
                <c:pt idx="190">
                  <c:v>430</c:v>
                </c:pt>
                <c:pt idx="191">
                  <c:v>405</c:v>
                </c:pt>
                <c:pt idx="192">
                  <c:v>415</c:v>
                </c:pt>
                <c:pt idx="193">
                  <c:v>438</c:v>
                </c:pt>
                <c:pt idx="194">
                  <c:v>484</c:v>
                </c:pt>
                <c:pt idx="195">
                  <c:v>448</c:v>
                </c:pt>
                <c:pt idx="196">
                  <c:v>465</c:v>
                </c:pt>
                <c:pt idx="197">
                  <c:v>520</c:v>
                </c:pt>
                <c:pt idx="198">
                  <c:v>465</c:v>
                </c:pt>
                <c:pt idx="199">
                  <c:v>472</c:v>
                </c:pt>
                <c:pt idx="200">
                  <c:v>455</c:v>
                </c:pt>
                <c:pt idx="201">
                  <c:v>457</c:v>
                </c:pt>
                <c:pt idx="202">
                  <c:v>437</c:v>
                </c:pt>
                <c:pt idx="203">
                  <c:v>479</c:v>
                </c:pt>
                <c:pt idx="204">
                  <c:v>452</c:v>
                </c:pt>
                <c:pt idx="205">
                  <c:v>538</c:v>
                </c:pt>
                <c:pt idx="206">
                  <c:v>440</c:v>
                </c:pt>
                <c:pt idx="207">
                  <c:v>432</c:v>
                </c:pt>
                <c:pt idx="208">
                  <c:v>385</c:v>
                </c:pt>
                <c:pt idx="209">
                  <c:v>397</c:v>
                </c:pt>
                <c:pt idx="210">
                  <c:v>438</c:v>
                </c:pt>
                <c:pt idx="211">
                  <c:v>381</c:v>
                </c:pt>
                <c:pt idx="212">
                  <c:v>423</c:v>
                </c:pt>
                <c:pt idx="213">
                  <c:v>427</c:v>
                </c:pt>
                <c:pt idx="214">
                  <c:v>366</c:v>
                </c:pt>
                <c:pt idx="215">
                  <c:v>367</c:v>
                </c:pt>
                <c:pt idx="216">
                  <c:v>369</c:v>
                </c:pt>
                <c:pt idx="217">
                  <c:v>387</c:v>
                </c:pt>
                <c:pt idx="218">
                  <c:v>372</c:v>
                </c:pt>
                <c:pt idx="219">
                  <c:v>373</c:v>
                </c:pt>
                <c:pt idx="220">
                  <c:v>377</c:v>
                </c:pt>
                <c:pt idx="221">
                  <c:v>388</c:v>
                </c:pt>
                <c:pt idx="222">
                  <c:v>367</c:v>
                </c:pt>
                <c:pt idx="223">
                  <c:v>353</c:v>
                </c:pt>
                <c:pt idx="224">
                  <c:v>405</c:v>
                </c:pt>
                <c:pt idx="225">
                  <c:v>435</c:v>
                </c:pt>
                <c:pt idx="226">
                  <c:v>329</c:v>
                </c:pt>
                <c:pt idx="227">
                  <c:v>353</c:v>
                </c:pt>
                <c:pt idx="228">
                  <c:v>329</c:v>
                </c:pt>
                <c:pt idx="229">
                  <c:v>354</c:v>
                </c:pt>
                <c:pt idx="230">
                  <c:v>317</c:v>
                </c:pt>
                <c:pt idx="231">
                  <c:v>315</c:v>
                </c:pt>
                <c:pt idx="232">
                  <c:v>281</c:v>
                </c:pt>
                <c:pt idx="233">
                  <c:v>310</c:v>
                </c:pt>
                <c:pt idx="234">
                  <c:v>324</c:v>
                </c:pt>
                <c:pt idx="235">
                  <c:v>167</c:v>
                </c:pt>
                <c:pt idx="236">
                  <c:v>202</c:v>
                </c:pt>
                <c:pt idx="237">
                  <c:v>139</c:v>
                </c:pt>
                <c:pt idx="238">
                  <c:v>142</c:v>
                </c:pt>
                <c:pt idx="239">
                  <c:v>53</c:v>
                </c:pt>
                <c:pt idx="240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BE5-4DEF-92EA-4E8DBE68CE52}"/>
            </c:ext>
          </c:extLst>
        </c:ser>
        <c:ser>
          <c:idx val="3"/>
          <c:order val="3"/>
          <c:tx>
            <c:strRef>
              <c:f>'jun 194x snap'!$E$5</c:f>
              <c:strCache>
                <c:ptCount val="1"/>
                <c:pt idx="0">
                  <c:v>Sum of Count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jun 194x snap'!$A$6:$A$246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 194x snap'!$E$6:$E$246</c:f>
              <c:numCache>
                <c:formatCode>General</c:formatCode>
                <c:ptCount val="241"/>
                <c:pt idx="0">
                  <c:v>250</c:v>
                </c:pt>
                <c:pt idx="1">
                  <c:v>241</c:v>
                </c:pt>
                <c:pt idx="2">
                  <c:v>206</c:v>
                </c:pt>
                <c:pt idx="3">
                  <c:v>278</c:v>
                </c:pt>
                <c:pt idx="4">
                  <c:v>328</c:v>
                </c:pt>
                <c:pt idx="5">
                  <c:v>328</c:v>
                </c:pt>
                <c:pt idx="6">
                  <c:v>344</c:v>
                </c:pt>
                <c:pt idx="7">
                  <c:v>314</c:v>
                </c:pt>
                <c:pt idx="8">
                  <c:v>372</c:v>
                </c:pt>
                <c:pt idx="9">
                  <c:v>360</c:v>
                </c:pt>
                <c:pt idx="10">
                  <c:v>357</c:v>
                </c:pt>
                <c:pt idx="11">
                  <c:v>351</c:v>
                </c:pt>
                <c:pt idx="12">
                  <c:v>366</c:v>
                </c:pt>
                <c:pt idx="13">
                  <c:v>395</c:v>
                </c:pt>
                <c:pt idx="14">
                  <c:v>340</c:v>
                </c:pt>
                <c:pt idx="15">
                  <c:v>343</c:v>
                </c:pt>
                <c:pt idx="16">
                  <c:v>359</c:v>
                </c:pt>
                <c:pt idx="17">
                  <c:v>362</c:v>
                </c:pt>
                <c:pt idx="18">
                  <c:v>342</c:v>
                </c:pt>
                <c:pt idx="19">
                  <c:v>367</c:v>
                </c:pt>
                <c:pt idx="20">
                  <c:v>352</c:v>
                </c:pt>
                <c:pt idx="21">
                  <c:v>411</c:v>
                </c:pt>
                <c:pt idx="22">
                  <c:v>395</c:v>
                </c:pt>
                <c:pt idx="23">
                  <c:v>384</c:v>
                </c:pt>
                <c:pt idx="24">
                  <c:v>348</c:v>
                </c:pt>
                <c:pt idx="25">
                  <c:v>358</c:v>
                </c:pt>
                <c:pt idx="26">
                  <c:v>361</c:v>
                </c:pt>
                <c:pt idx="27">
                  <c:v>408</c:v>
                </c:pt>
                <c:pt idx="28">
                  <c:v>405</c:v>
                </c:pt>
                <c:pt idx="29">
                  <c:v>451</c:v>
                </c:pt>
                <c:pt idx="30">
                  <c:v>499</c:v>
                </c:pt>
                <c:pt idx="31">
                  <c:v>572</c:v>
                </c:pt>
                <c:pt idx="32">
                  <c:v>653</c:v>
                </c:pt>
                <c:pt idx="33">
                  <c:v>871</c:v>
                </c:pt>
                <c:pt idx="34">
                  <c:v>1174</c:v>
                </c:pt>
                <c:pt idx="35">
                  <c:v>1112</c:v>
                </c:pt>
                <c:pt idx="36">
                  <c:v>1046</c:v>
                </c:pt>
                <c:pt idx="37">
                  <c:v>894</c:v>
                </c:pt>
                <c:pt idx="38">
                  <c:v>790</c:v>
                </c:pt>
                <c:pt idx="39">
                  <c:v>810</c:v>
                </c:pt>
                <c:pt idx="40">
                  <c:v>837</c:v>
                </c:pt>
                <c:pt idx="41">
                  <c:v>858</c:v>
                </c:pt>
                <c:pt idx="42">
                  <c:v>873</c:v>
                </c:pt>
                <c:pt idx="43">
                  <c:v>944</c:v>
                </c:pt>
                <c:pt idx="44">
                  <c:v>1119</c:v>
                </c:pt>
                <c:pt idx="45">
                  <c:v>1073</c:v>
                </c:pt>
                <c:pt idx="46">
                  <c:v>1014</c:v>
                </c:pt>
                <c:pt idx="47">
                  <c:v>977</c:v>
                </c:pt>
                <c:pt idx="48">
                  <c:v>906</c:v>
                </c:pt>
                <c:pt idx="49">
                  <c:v>974</c:v>
                </c:pt>
                <c:pt idx="50">
                  <c:v>1022</c:v>
                </c:pt>
                <c:pt idx="51">
                  <c:v>1152</c:v>
                </c:pt>
                <c:pt idx="52">
                  <c:v>1275</c:v>
                </c:pt>
                <c:pt idx="53">
                  <c:v>1292</c:v>
                </c:pt>
                <c:pt idx="54">
                  <c:v>1224</c:v>
                </c:pt>
                <c:pt idx="55">
                  <c:v>1121</c:v>
                </c:pt>
                <c:pt idx="56">
                  <c:v>1097</c:v>
                </c:pt>
                <c:pt idx="57">
                  <c:v>927</c:v>
                </c:pt>
                <c:pt idx="58">
                  <c:v>800</c:v>
                </c:pt>
                <c:pt idx="59">
                  <c:v>757</c:v>
                </c:pt>
                <c:pt idx="60">
                  <c:v>792</c:v>
                </c:pt>
                <c:pt idx="61">
                  <c:v>706</c:v>
                </c:pt>
                <c:pt idx="62">
                  <c:v>677</c:v>
                </c:pt>
                <c:pt idx="63">
                  <c:v>591</c:v>
                </c:pt>
                <c:pt idx="64">
                  <c:v>556</c:v>
                </c:pt>
                <c:pt idx="65">
                  <c:v>596</c:v>
                </c:pt>
                <c:pt idx="66">
                  <c:v>578</c:v>
                </c:pt>
                <c:pt idx="67">
                  <c:v>582</c:v>
                </c:pt>
                <c:pt idx="68">
                  <c:v>557</c:v>
                </c:pt>
                <c:pt idx="69">
                  <c:v>503</c:v>
                </c:pt>
                <c:pt idx="70">
                  <c:v>546</c:v>
                </c:pt>
                <c:pt idx="71">
                  <c:v>619</c:v>
                </c:pt>
                <c:pt idx="72">
                  <c:v>579</c:v>
                </c:pt>
                <c:pt idx="73">
                  <c:v>636</c:v>
                </c:pt>
                <c:pt idx="74">
                  <c:v>577</c:v>
                </c:pt>
                <c:pt idx="75">
                  <c:v>604</c:v>
                </c:pt>
                <c:pt idx="76">
                  <c:v>564</c:v>
                </c:pt>
                <c:pt idx="77">
                  <c:v>588</c:v>
                </c:pt>
                <c:pt idx="78">
                  <c:v>572</c:v>
                </c:pt>
                <c:pt idx="79">
                  <c:v>633</c:v>
                </c:pt>
                <c:pt idx="80">
                  <c:v>635</c:v>
                </c:pt>
                <c:pt idx="81">
                  <c:v>632</c:v>
                </c:pt>
                <c:pt idx="82">
                  <c:v>578</c:v>
                </c:pt>
                <c:pt idx="83">
                  <c:v>620</c:v>
                </c:pt>
                <c:pt idx="84">
                  <c:v>656</c:v>
                </c:pt>
                <c:pt idx="85">
                  <c:v>681</c:v>
                </c:pt>
                <c:pt idx="86">
                  <c:v>857</c:v>
                </c:pt>
                <c:pt idx="87">
                  <c:v>807</c:v>
                </c:pt>
                <c:pt idx="88">
                  <c:v>848</c:v>
                </c:pt>
                <c:pt idx="89">
                  <c:v>992</c:v>
                </c:pt>
                <c:pt idx="90">
                  <c:v>1013</c:v>
                </c:pt>
                <c:pt idx="91">
                  <c:v>1090</c:v>
                </c:pt>
                <c:pt idx="92">
                  <c:v>1042</c:v>
                </c:pt>
                <c:pt idx="93">
                  <c:v>968</c:v>
                </c:pt>
                <c:pt idx="94">
                  <c:v>916</c:v>
                </c:pt>
                <c:pt idx="95">
                  <c:v>840</c:v>
                </c:pt>
                <c:pt idx="96">
                  <c:v>779</c:v>
                </c:pt>
                <c:pt idx="97">
                  <c:v>773</c:v>
                </c:pt>
                <c:pt idx="98">
                  <c:v>690</c:v>
                </c:pt>
                <c:pt idx="99">
                  <c:v>729</c:v>
                </c:pt>
                <c:pt idx="100">
                  <c:v>756</c:v>
                </c:pt>
                <c:pt idx="101">
                  <c:v>872</c:v>
                </c:pt>
                <c:pt idx="102">
                  <c:v>847</c:v>
                </c:pt>
                <c:pt idx="103">
                  <c:v>756</c:v>
                </c:pt>
                <c:pt idx="104">
                  <c:v>752</c:v>
                </c:pt>
                <c:pt idx="105">
                  <c:v>669</c:v>
                </c:pt>
                <c:pt idx="106">
                  <c:v>695</c:v>
                </c:pt>
                <c:pt idx="107">
                  <c:v>773</c:v>
                </c:pt>
                <c:pt idx="108">
                  <c:v>753</c:v>
                </c:pt>
                <c:pt idx="109">
                  <c:v>742</c:v>
                </c:pt>
                <c:pt idx="110">
                  <c:v>725</c:v>
                </c:pt>
                <c:pt idx="111">
                  <c:v>707</c:v>
                </c:pt>
                <c:pt idx="112">
                  <c:v>713</c:v>
                </c:pt>
                <c:pt idx="113">
                  <c:v>705</c:v>
                </c:pt>
                <c:pt idx="114">
                  <c:v>680</c:v>
                </c:pt>
                <c:pt idx="115">
                  <c:v>634</c:v>
                </c:pt>
                <c:pt idx="116">
                  <c:v>612</c:v>
                </c:pt>
                <c:pt idx="117">
                  <c:v>654</c:v>
                </c:pt>
                <c:pt idx="118">
                  <c:v>627</c:v>
                </c:pt>
                <c:pt idx="119">
                  <c:v>578</c:v>
                </c:pt>
                <c:pt idx="120">
                  <c:v>568</c:v>
                </c:pt>
                <c:pt idx="121">
                  <c:v>642</c:v>
                </c:pt>
                <c:pt idx="122">
                  <c:v>579</c:v>
                </c:pt>
                <c:pt idx="123">
                  <c:v>586</c:v>
                </c:pt>
                <c:pt idx="124">
                  <c:v>750</c:v>
                </c:pt>
                <c:pt idx="125">
                  <c:v>654</c:v>
                </c:pt>
                <c:pt idx="126">
                  <c:v>759</c:v>
                </c:pt>
                <c:pt idx="127">
                  <c:v>657</c:v>
                </c:pt>
                <c:pt idx="128">
                  <c:v>659</c:v>
                </c:pt>
                <c:pt idx="129">
                  <c:v>643</c:v>
                </c:pt>
                <c:pt idx="130">
                  <c:v>642</c:v>
                </c:pt>
                <c:pt idx="131">
                  <c:v>682</c:v>
                </c:pt>
                <c:pt idx="132">
                  <c:v>653</c:v>
                </c:pt>
                <c:pt idx="133">
                  <c:v>712</c:v>
                </c:pt>
                <c:pt idx="134">
                  <c:v>735</c:v>
                </c:pt>
                <c:pt idx="135">
                  <c:v>733</c:v>
                </c:pt>
                <c:pt idx="136">
                  <c:v>739</c:v>
                </c:pt>
                <c:pt idx="137">
                  <c:v>710</c:v>
                </c:pt>
                <c:pt idx="138">
                  <c:v>703</c:v>
                </c:pt>
                <c:pt idx="139">
                  <c:v>624</c:v>
                </c:pt>
                <c:pt idx="140">
                  <c:v>696</c:v>
                </c:pt>
                <c:pt idx="141">
                  <c:v>706</c:v>
                </c:pt>
                <c:pt idx="142">
                  <c:v>708</c:v>
                </c:pt>
                <c:pt idx="143">
                  <c:v>722</c:v>
                </c:pt>
                <c:pt idx="144">
                  <c:v>715</c:v>
                </c:pt>
                <c:pt idx="145">
                  <c:v>824</c:v>
                </c:pt>
                <c:pt idx="146">
                  <c:v>958</c:v>
                </c:pt>
                <c:pt idx="147">
                  <c:v>969</c:v>
                </c:pt>
                <c:pt idx="148">
                  <c:v>910</c:v>
                </c:pt>
                <c:pt idx="149">
                  <c:v>821</c:v>
                </c:pt>
                <c:pt idx="150">
                  <c:v>788</c:v>
                </c:pt>
                <c:pt idx="151">
                  <c:v>740</c:v>
                </c:pt>
                <c:pt idx="152">
                  <c:v>733</c:v>
                </c:pt>
                <c:pt idx="153">
                  <c:v>692</c:v>
                </c:pt>
                <c:pt idx="154">
                  <c:v>710</c:v>
                </c:pt>
                <c:pt idx="155">
                  <c:v>751</c:v>
                </c:pt>
                <c:pt idx="156">
                  <c:v>720</c:v>
                </c:pt>
                <c:pt idx="157">
                  <c:v>740</c:v>
                </c:pt>
                <c:pt idx="158">
                  <c:v>709</c:v>
                </c:pt>
                <c:pt idx="159">
                  <c:v>686</c:v>
                </c:pt>
                <c:pt idx="160">
                  <c:v>678</c:v>
                </c:pt>
                <c:pt idx="161">
                  <c:v>656</c:v>
                </c:pt>
                <c:pt idx="162">
                  <c:v>691</c:v>
                </c:pt>
                <c:pt idx="163">
                  <c:v>673</c:v>
                </c:pt>
                <c:pt idx="164">
                  <c:v>667</c:v>
                </c:pt>
                <c:pt idx="165">
                  <c:v>620</c:v>
                </c:pt>
                <c:pt idx="166">
                  <c:v>621</c:v>
                </c:pt>
                <c:pt idx="167">
                  <c:v>657</c:v>
                </c:pt>
                <c:pt idx="168">
                  <c:v>646</c:v>
                </c:pt>
                <c:pt idx="169">
                  <c:v>638</c:v>
                </c:pt>
                <c:pt idx="170">
                  <c:v>639</c:v>
                </c:pt>
                <c:pt idx="171">
                  <c:v>601</c:v>
                </c:pt>
                <c:pt idx="172">
                  <c:v>657</c:v>
                </c:pt>
                <c:pt idx="173">
                  <c:v>565</c:v>
                </c:pt>
                <c:pt idx="174">
                  <c:v>618</c:v>
                </c:pt>
                <c:pt idx="175">
                  <c:v>672</c:v>
                </c:pt>
                <c:pt idx="176">
                  <c:v>609</c:v>
                </c:pt>
                <c:pt idx="177">
                  <c:v>566</c:v>
                </c:pt>
                <c:pt idx="178">
                  <c:v>603</c:v>
                </c:pt>
                <c:pt idx="179">
                  <c:v>614</c:v>
                </c:pt>
                <c:pt idx="180">
                  <c:v>648</c:v>
                </c:pt>
                <c:pt idx="181">
                  <c:v>694</c:v>
                </c:pt>
                <c:pt idx="182">
                  <c:v>612</c:v>
                </c:pt>
                <c:pt idx="183">
                  <c:v>583</c:v>
                </c:pt>
                <c:pt idx="184">
                  <c:v>619</c:v>
                </c:pt>
                <c:pt idx="185">
                  <c:v>630</c:v>
                </c:pt>
                <c:pt idx="186">
                  <c:v>616</c:v>
                </c:pt>
                <c:pt idx="187">
                  <c:v>662</c:v>
                </c:pt>
                <c:pt idx="188">
                  <c:v>729</c:v>
                </c:pt>
                <c:pt idx="189">
                  <c:v>724</c:v>
                </c:pt>
                <c:pt idx="190">
                  <c:v>691</c:v>
                </c:pt>
                <c:pt idx="191">
                  <c:v>688</c:v>
                </c:pt>
                <c:pt idx="192">
                  <c:v>696</c:v>
                </c:pt>
                <c:pt idx="193">
                  <c:v>728</c:v>
                </c:pt>
                <c:pt idx="194">
                  <c:v>793</c:v>
                </c:pt>
                <c:pt idx="195">
                  <c:v>753</c:v>
                </c:pt>
                <c:pt idx="196">
                  <c:v>814</c:v>
                </c:pt>
                <c:pt idx="197">
                  <c:v>832</c:v>
                </c:pt>
                <c:pt idx="198">
                  <c:v>784</c:v>
                </c:pt>
                <c:pt idx="199">
                  <c:v>801</c:v>
                </c:pt>
                <c:pt idx="200">
                  <c:v>765</c:v>
                </c:pt>
                <c:pt idx="201">
                  <c:v>728</c:v>
                </c:pt>
                <c:pt idx="202">
                  <c:v>731</c:v>
                </c:pt>
                <c:pt idx="203">
                  <c:v>793</c:v>
                </c:pt>
                <c:pt idx="204">
                  <c:v>750</c:v>
                </c:pt>
                <c:pt idx="205">
                  <c:v>877</c:v>
                </c:pt>
                <c:pt idx="206">
                  <c:v>700</c:v>
                </c:pt>
                <c:pt idx="207">
                  <c:v>713</c:v>
                </c:pt>
                <c:pt idx="208">
                  <c:v>653</c:v>
                </c:pt>
                <c:pt idx="209">
                  <c:v>627</c:v>
                </c:pt>
                <c:pt idx="210">
                  <c:v>681</c:v>
                </c:pt>
                <c:pt idx="211">
                  <c:v>614</c:v>
                </c:pt>
                <c:pt idx="212">
                  <c:v>688</c:v>
                </c:pt>
                <c:pt idx="213">
                  <c:v>665</c:v>
                </c:pt>
                <c:pt idx="214">
                  <c:v>634</c:v>
                </c:pt>
                <c:pt idx="215">
                  <c:v>602</c:v>
                </c:pt>
                <c:pt idx="216">
                  <c:v>576</c:v>
                </c:pt>
                <c:pt idx="217">
                  <c:v>619</c:v>
                </c:pt>
                <c:pt idx="218">
                  <c:v>595</c:v>
                </c:pt>
                <c:pt idx="219">
                  <c:v>598</c:v>
                </c:pt>
                <c:pt idx="220">
                  <c:v>607</c:v>
                </c:pt>
                <c:pt idx="221">
                  <c:v>607</c:v>
                </c:pt>
                <c:pt idx="222">
                  <c:v>589</c:v>
                </c:pt>
                <c:pt idx="223">
                  <c:v>545</c:v>
                </c:pt>
                <c:pt idx="224">
                  <c:v>646</c:v>
                </c:pt>
                <c:pt idx="225">
                  <c:v>655</c:v>
                </c:pt>
                <c:pt idx="226">
                  <c:v>501</c:v>
                </c:pt>
                <c:pt idx="227">
                  <c:v>565</c:v>
                </c:pt>
                <c:pt idx="228">
                  <c:v>537</c:v>
                </c:pt>
                <c:pt idx="229">
                  <c:v>569</c:v>
                </c:pt>
                <c:pt idx="230">
                  <c:v>532</c:v>
                </c:pt>
                <c:pt idx="231">
                  <c:v>506</c:v>
                </c:pt>
                <c:pt idx="232">
                  <c:v>488</c:v>
                </c:pt>
                <c:pt idx="233">
                  <c:v>489</c:v>
                </c:pt>
                <c:pt idx="234">
                  <c:v>509</c:v>
                </c:pt>
                <c:pt idx="235">
                  <c:v>275</c:v>
                </c:pt>
                <c:pt idx="236">
                  <c:v>297</c:v>
                </c:pt>
                <c:pt idx="237">
                  <c:v>240</c:v>
                </c:pt>
                <c:pt idx="238">
                  <c:v>214</c:v>
                </c:pt>
                <c:pt idx="239">
                  <c:v>87</c:v>
                </c:pt>
                <c:pt idx="240">
                  <c:v>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BE5-4DEF-92EA-4E8DBE68CE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36221120"/>
        <c:axId val="1836216800"/>
      </c:lineChart>
      <c:catAx>
        <c:axId val="18362211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16800"/>
        <c:crosses val="autoZero"/>
        <c:auto val="1"/>
        <c:lblAlgn val="ctr"/>
        <c:lblOffset val="100"/>
        <c:noMultiLvlLbl val="0"/>
      </c:catAx>
      <c:valAx>
        <c:axId val="1836216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211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(t) for v1, v2</a:t>
            </a:r>
            <a:r>
              <a:rPr lang="en-US" baseline="0"/>
              <a:t> vs. Control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jun 194x snap'!$W$5</c:f>
              <c:strCache>
                <c:ptCount val="1"/>
                <c:pt idx="0">
                  <c:v>Rn v1/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O$6:$O$163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 194x snap'!$W$6:$W$163</c:f>
              <c:numCache>
                <c:formatCode>General</c:formatCode>
                <c:ptCount val="158"/>
                <c:pt idx="0">
                  <c:v>0.89808310963515814</c:v>
                </c:pt>
                <c:pt idx="1">
                  <c:v>1</c:v>
                </c:pt>
                <c:pt idx="2">
                  <c:v>1.0433878824592329</c:v>
                </c:pt>
                <c:pt idx="3">
                  <c:v>1.079213585981903</c:v>
                </c:pt>
                <c:pt idx="4">
                  <c:v>1.1123793825266501</c:v>
                </c:pt>
                <c:pt idx="5">
                  <c:v>1.1125263594344967</c:v>
                </c:pt>
                <c:pt idx="6">
                  <c:v>1.0920294553663972</c:v>
                </c:pt>
                <c:pt idx="7">
                  <c:v>1.1001946599050094</c:v>
                </c:pt>
                <c:pt idx="8">
                  <c:v>1.1027407718637852</c:v>
                </c:pt>
                <c:pt idx="9">
                  <c:v>1.1145882369731799</c:v>
                </c:pt>
                <c:pt idx="10">
                  <c:v>1.12887029725108</c:v>
                </c:pt>
                <c:pt idx="11">
                  <c:v>1.1230259245760024</c:v>
                </c:pt>
                <c:pt idx="12">
                  <c:v>1.1268592388586272</c:v>
                </c:pt>
                <c:pt idx="13">
                  <c:v>1.1498334227417861</c:v>
                </c:pt>
                <c:pt idx="14">
                  <c:v>1.1352580938179657</c:v>
                </c:pt>
                <c:pt idx="15">
                  <c:v>1.1227332175276488</c:v>
                </c:pt>
                <c:pt idx="16">
                  <c:v>1.1015706679605626</c:v>
                </c:pt>
                <c:pt idx="17">
                  <c:v>1.0786782770058503</c:v>
                </c:pt>
                <c:pt idx="18">
                  <c:v>1.0697484888252766</c:v>
                </c:pt>
                <c:pt idx="19">
                  <c:v>1.03497414484476</c:v>
                </c:pt>
                <c:pt idx="20">
                  <c:v>1.0125344601520221</c:v>
                </c:pt>
                <c:pt idx="21">
                  <c:v>0.99445566312884448</c:v>
                </c:pt>
                <c:pt idx="22">
                  <c:v>0.98149591348341969</c:v>
                </c:pt>
                <c:pt idx="23">
                  <c:v>0.96398147014687952</c:v>
                </c:pt>
                <c:pt idx="24">
                  <c:v>0.94688054053412529</c:v>
                </c:pt>
                <c:pt idx="25">
                  <c:v>0.93174912299312607</c:v>
                </c:pt>
                <c:pt idx="26">
                  <c:v>0.92209278101767456</c:v>
                </c:pt>
                <c:pt idx="27">
                  <c:v>0.91659062681855841</c:v>
                </c:pt>
                <c:pt idx="28">
                  <c:v>0.91593227339414551</c:v>
                </c:pt>
                <c:pt idx="29">
                  <c:v>0.92040272697788272</c:v>
                </c:pt>
                <c:pt idx="30">
                  <c:v>0.91570638301771001</c:v>
                </c:pt>
                <c:pt idx="31">
                  <c:v>0.91192319362676943</c:v>
                </c:pt>
                <c:pt idx="32">
                  <c:v>0.91007231871253746</c:v>
                </c:pt>
                <c:pt idx="33">
                  <c:v>0.9076275776749031</c:v>
                </c:pt>
                <c:pt idx="34">
                  <c:v>0.90339919124405932</c:v>
                </c:pt>
                <c:pt idx="35">
                  <c:v>0.90180495611872658</c:v>
                </c:pt>
                <c:pt idx="36">
                  <c:v>0.89867106416869813</c:v>
                </c:pt>
                <c:pt idx="37">
                  <c:v>0.90460200780266953</c:v>
                </c:pt>
                <c:pt idx="38">
                  <c:v>0.9085906830090883</c:v>
                </c:pt>
                <c:pt idx="39">
                  <c:v>0.91385034360433348</c:v>
                </c:pt>
                <c:pt idx="40">
                  <c:v>0.92133297385656776</c:v>
                </c:pt>
                <c:pt idx="41">
                  <c:v>0.92583873945973705</c:v>
                </c:pt>
                <c:pt idx="42">
                  <c:v>0.92832390336811321</c:v>
                </c:pt>
                <c:pt idx="43">
                  <c:v>0.9347419362615127</c:v>
                </c:pt>
                <c:pt idx="44">
                  <c:v>0.93430573941220429</c:v>
                </c:pt>
                <c:pt idx="45">
                  <c:v>0.93845352980160068</c:v>
                </c:pt>
                <c:pt idx="46">
                  <c:v>0.94360155836168402</c:v>
                </c:pt>
                <c:pt idx="47">
                  <c:v>0.94630254685927739</c:v>
                </c:pt>
                <c:pt idx="48">
                  <c:v>0.94632737358025998</c:v>
                </c:pt>
                <c:pt idx="49">
                  <c:v>0.94854813872492605</c:v>
                </c:pt>
                <c:pt idx="50">
                  <c:v>0.95016867926190918</c:v>
                </c:pt>
                <c:pt idx="51">
                  <c:v>0.95281899087608513</c:v>
                </c:pt>
                <c:pt idx="52">
                  <c:v>0.95533545822852961</c:v>
                </c:pt>
                <c:pt idx="53">
                  <c:v>0.95470710287866678</c:v>
                </c:pt>
                <c:pt idx="54">
                  <c:v>0.95729215898999909</c:v>
                </c:pt>
                <c:pt idx="55">
                  <c:v>0.95979010358049455</c:v>
                </c:pt>
                <c:pt idx="56">
                  <c:v>0.95809575234786903</c:v>
                </c:pt>
                <c:pt idx="57">
                  <c:v>0.95943874607622948</c:v>
                </c:pt>
                <c:pt idx="58">
                  <c:v>0.96193123245635914</c:v>
                </c:pt>
                <c:pt idx="59">
                  <c:v>0.96239727107649697</c:v>
                </c:pt>
                <c:pt idx="60">
                  <c:v>0.96433439587837899</c:v>
                </c:pt>
                <c:pt idx="61">
                  <c:v>0.96405167676011594</c:v>
                </c:pt>
                <c:pt idx="62">
                  <c:v>0.96709091381143253</c:v>
                </c:pt>
                <c:pt idx="63">
                  <c:v>0.97220045344980277</c:v>
                </c:pt>
                <c:pt idx="64">
                  <c:v>0.97323032139271903</c:v>
                </c:pt>
                <c:pt idx="65">
                  <c:v>0.97355815283859826</c:v>
                </c:pt>
                <c:pt idx="66">
                  <c:v>0.97242643336246204</c:v>
                </c:pt>
                <c:pt idx="67">
                  <c:v>0.97436750465484012</c:v>
                </c:pt>
                <c:pt idx="68">
                  <c:v>0.97245889187188173</c:v>
                </c:pt>
                <c:pt idx="69">
                  <c:v>0.97319138717171438</c:v>
                </c:pt>
                <c:pt idx="70">
                  <c:v>0.97383642972566375</c:v>
                </c:pt>
                <c:pt idx="71">
                  <c:v>0.97877987407939959</c:v>
                </c:pt>
                <c:pt idx="72">
                  <c:v>0.98067031479898814</c:v>
                </c:pt>
                <c:pt idx="73">
                  <c:v>0.98069669326202769</c:v>
                </c:pt>
                <c:pt idx="74">
                  <c:v>0.98466661693394375</c:v>
                </c:pt>
                <c:pt idx="75">
                  <c:v>0.98592410410478026</c:v>
                </c:pt>
                <c:pt idx="76">
                  <c:v>0.98783456317031015</c:v>
                </c:pt>
                <c:pt idx="77">
                  <c:v>0.98900262430875385</c:v>
                </c:pt>
                <c:pt idx="78">
                  <c:v>0.98819010438817578</c:v>
                </c:pt>
                <c:pt idx="79">
                  <c:v>0.98967325605073997</c:v>
                </c:pt>
                <c:pt idx="80">
                  <c:v>0.9917482460328827</c:v>
                </c:pt>
                <c:pt idx="81">
                  <c:v>0.99552176753403465</c:v>
                </c:pt>
                <c:pt idx="82">
                  <c:v>0.99517459255917762</c:v>
                </c:pt>
                <c:pt idx="83">
                  <c:v>0.9959456089795975</c:v>
                </c:pt>
                <c:pt idx="84">
                  <c:v>0.99733845104728813</c:v>
                </c:pt>
                <c:pt idx="85">
                  <c:v>0.99853051236832613</c:v>
                </c:pt>
                <c:pt idx="86">
                  <c:v>0.99978349774209296</c:v>
                </c:pt>
                <c:pt idx="87">
                  <c:v>1.001635783260501</c:v>
                </c:pt>
                <c:pt idx="88">
                  <c:v>1.0012675058605078</c:v>
                </c:pt>
                <c:pt idx="89">
                  <c:v>1.0021328678634587</c:v>
                </c:pt>
                <c:pt idx="90">
                  <c:v>1.0023641110944732</c:v>
                </c:pt>
                <c:pt idx="91">
                  <c:v>1.0032594100804684</c:v>
                </c:pt>
                <c:pt idx="92">
                  <c:v>1.0056200473594228</c:v>
                </c:pt>
                <c:pt idx="93">
                  <c:v>1.0067152067291554</c:v>
                </c:pt>
                <c:pt idx="94">
                  <c:v>1.009298724659182</c:v>
                </c:pt>
                <c:pt idx="95">
                  <c:v>1.0095116711296581</c:v>
                </c:pt>
                <c:pt idx="96">
                  <c:v>1.0108391298077486</c:v>
                </c:pt>
                <c:pt idx="97">
                  <c:v>1.0123553556272691</c:v>
                </c:pt>
                <c:pt idx="98">
                  <c:v>1.0127983512610579</c:v>
                </c:pt>
                <c:pt idx="99">
                  <c:v>1.0143502719077775</c:v>
                </c:pt>
                <c:pt idx="100">
                  <c:v>1.0143548652408083</c:v>
                </c:pt>
                <c:pt idx="101">
                  <c:v>1.0136723372267928</c:v>
                </c:pt>
                <c:pt idx="102">
                  <c:v>1.0129459402817425</c:v>
                </c:pt>
                <c:pt idx="103">
                  <c:v>1.0120359961918894</c:v>
                </c:pt>
                <c:pt idx="104">
                  <c:v>1.0107182622632447</c:v>
                </c:pt>
                <c:pt idx="105">
                  <c:v>1.011546297116676</c:v>
                </c:pt>
                <c:pt idx="106">
                  <c:v>1.0114426511420322</c:v>
                </c:pt>
                <c:pt idx="107">
                  <c:v>1.0126232642157671</c:v>
                </c:pt>
                <c:pt idx="108">
                  <c:v>1.011193706798079</c:v>
                </c:pt>
                <c:pt idx="109">
                  <c:v>1.0121691806593791</c:v>
                </c:pt>
                <c:pt idx="110">
                  <c:v>1.0093596136290037</c:v>
                </c:pt>
                <c:pt idx="111">
                  <c:v>1.0117545862344315</c:v>
                </c:pt>
                <c:pt idx="112">
                  <c:v>1.0118773384565287</c:v>
                </c:pt>
                <c:pt idx="113">
                  <c:v>1.0129122325327269</c:v>
                </c:pt>
                <c:pt idx="114">
                  <c:v>1.0123824570266193</c:v>
                </c:pt>
                <c:pt idx="115">
                  <c:v>1.0125215134024246</c:v>
                </c:pt>
                <c:pt idx="116">
                  <c:v>1.0121350246787522</c:v>
                </c:pt>
                <c:pt idx="117">
                  <c:v>1.0119164683333952</c:v>
                </c:pt>
                <c:pt idx="118">
                  <c:v>1.0123632541472869</c:v>
                </c:pt>
                <c:pt idx="119">
                  <c:v>1.0129182210386871</c:v>
                </c:pt>
                <c:pt idx="120">
                  <c:v>1.0120870667720199</c:v>
                </c:pt>
                <c:pt idx="121">
                  <c:v>1.012731845264802</c:v>
                </c:pt>
                <c:pt idx="122">
                  <c:v>1.012237477894379</c:v>
                </c:pt>
                <c:pt idx="123">
                  <c:v>1.0124325401004448</c:v>
                </c:pt>
                <c:pt idx="124">
                  <c:v>1.0123146636960643</c:v>
                </c:pt>
                <c:pt idx="125">
                  <c:v>1.0123613095188313</c:v>
                </c:pt>
                <c:pt idx="126">
                  <c:v>1.0110593387416742</c:v>
                </c:pt>
                <c:pt idx="127">
                  <c:v>1.0098822254767512</c:v>
                </c:pt>
                <c:pt idx="128">
                  <c:v>1.008448867439484</c:v>
                </c:pt>
                <c:pt idx="129">
                  <c:v>1.0056087535643325</c:v>
                </c:pt>
                <c:pt idx="130">
                  <c:v>1.005044651291287</c:v>
                </c:pt>
                <c:pt idx="131">
                  <c:v>1.0037094168676266</c:v>
                </c:pt>
                <c:pt idx="132">
                  <c:v>1.0032120329702914</c:v>
                </c:pt>
                <c:pt idx="133">
                  <c:v>1.0036728999006819</c:v>
                </c:pt>
                <c:pt idx="134">
                  <c:v>1.0022713174759126</c:v>
                </c:pt>
                <c:pt idx="135">
                  <c:v>1.0016747459941262</c:v>
                </c:pt>
                <c:pt idx="136">
                  <c:v>1.0006648484314291</c:v>
                </c:pt>
                <c:pt idx="137">
                  <c:v>1.0023295288991048</c:v>
                </c:pt>
                <c:pt idx="138">
                  <c:v>1.0032958341796547</c:v>
                </c:pt>
                <c:pt idx="139">
                  <c:v>1.0007979178002968</c:v>
                </c:pt>
                <c:pt idx="140">
                  <c:v>0.9995581262946861</c:v>
                </c:pt>
                <c:pt idx="141">
                  <c:v>0.99959309237620553</c:v>
                </c:pt>
                <c:pt idx="142">
                  <c:v>1.0000550063403508</c:v>
                </c:pt>
                <c:pt idx="143">
                  <c:v>0.99979955732133341</c:v>
                </c:pt>
                <c:pt idx="144">
                  <c:v>0.99995274318579663</c:v>
                </c:pt>
                <c:pt idx="145">
                  <c:v>0.99867740349342182</c:v>
                </c:pt>
                <c:pt idx="146">
                  <c:v>0.99807426273362221</c:v>
                </c:pt>
                <c:pt idx="147">
                  <c:v>0.99800021888565738</c:v>
                </c:pt>
                <c:pt idx="148">
                  <c:v>0.99653010861962477</c:v>
                </c:pt>
                <c:pt idx="149">
                  <c:v>0.99633701597590307</c:v>
                </c:pt>
                <c:pt idx="150">
                  <c:v>0.99608930391866113</c:v>
                </c:pt>
                <c:pt idx="151">
                  <c:v>0.99475744891556006</c:v>
                </c:pt>
                <c:pt idx="152">
                  <c:v>0.99424840128244596</c:v>
                </c:pt>
                <c:pt idx="153">
                  <c:v>0.99487518616501336</c:v>
                </c:pt>
                <c:pt idx="154">
                  <c:v>0.99413948348209924</c:v>
                </c:pt>
                <c:pt idx="155">
                  <c:v>0.9944199461356974</c:v>
                </c:pt>
                <c:pt idx="156">
                  <c:v>0.99339277601878784</c:v>
                </c:pt>
                <c:pt idx="157">
                  <c:v>0.993603759094969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540-4C1D-B795-D2751B7B4A6B}"/>
            </c:ext>
          </c:extLst>
        </c:ser>
        <c:ser>
          <c:idx val="1"/>
          <c:order val="1"/>
          <c:tx>
            <c:strRef>
              <c:f>'jun 194x snap'!$X$5</c:f>
              <c:strCache>
                <c:ptCount val="1"/>
                <c:pt idx="0">
                  <c:v>Rn v2/u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O$6:$O$163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 194x snap'!$X$6:$X$163</c:f>
              <c:numCache>
                <c:formatCode>General</c:formatCode>
                <c:ptCount val="158"/>
                <c:pt idx="0">
                  <c:v>0.8347015021605062</c:v>
                </c:pt>
                <c:pt idx="1">
                  <c:v>1</c:v>
                </c:pt>
                <c:pt idx="2">
                  <c:v>1.0222475674166247</c:v>
                </c:pt>
                <c:pt idx="3">
                  <c:v>1.0848088642619709</c:v>
                </c:pt>
                <c:pt idx="4">
                  <c:v>1.1158719091610139</c:v>
                </c:pt>
                <c:pt idx="5">
                  <c:v>1.1317945966559602</c:v>
                </c:pt>
                <c:pt idx="6">
                  <c:v>1.1318275750911571</c:v>
                </c:pt>
                <c:pt idx="7">
                  <c:v>1.1387536058768046</c:v>
                </c:pt>
                <c:pt idx="8">
                  <c:v>1.1571264750192731</c:v>
                </c:pt>
                <c:pt idx="9">
                  <c:v>1.1686872315714778</c:v>
                </c:pt>
                <c:pt idx="10">
                  <c:v>1.1808468567522348</c:v>
                </c:pt>
                <c:pt idx="11">
                  <c:v>1.1866917909188843</c:v>
                </c:pt>
                <c:pt idx="12">
                  <c:v>1.1926049716480596</c:v>
                </c:pt>
                <c:pt idx="13">
                  <c:v>1.2004775792646505</c:v>
                </c:pt>
                <c:pt idx="14">
                  <c:v>1.1978169549075353</c:v>
                </c:pt>
                <c:pt idx="15">
                  <c:v>1.2018921487033738</c:v>
                </c:pt>
                <c:pt idx="16">
                  <c:v>1.2026477912706419</c:v>
                </c:pt>
                <c:pt idx="17">
                  <c:v>1.1929055238523214</c:v>
                </c:pt>
                <c:pt idx="18">
                  <c:v>1.1875204348152051</c:v>
                </c:pt>
                <c:pt idx="19">
                  <c:v>1.1542029481211378</c:v>
                </c:pt>
                <c:pt idx="20">
                  <c:v>1.1312779269460709</c:v>
                </c:pt>
                <c:pt idx="21">
                  <c:v>1.1223221876483549</c:v>
                </c:pt>
                <c:pt idx="22">
                  <c:v>1.1071846439616755</c:v>
                </c:pt>
                <c:pt idx="23">
                  <c:v>1.0913520686777645</c:v>
                </c:pt>
                <c:pt idx="24">
                  <c:v>1.0787530042379099</c:v>
                </c:pt>
                <c:pt idx="25">
                  <c:v>1.0651217416372061</c:v>
                </c:pt>
                <c:pt idx="26">
                  <c:v>1.0590532012058198</c:v>
                </c:pt>
                <c:pt idx="27">
                  <c:v>1.0555600646799885</c:v>
                </c:pt>
                <c:pt idx="28">
                  <c:v>1.0554417168569485</c:v>
                </c:pt>
                <c:pt idx="29">
                  <c:v>1.0604070502366068</c:v>
                </c:pt>
                <c:pt idx="30">
                  <c:v>1.0599838561758126</c:v>
                </c:pt>
                <c:pt idx="31">
                  <c:v>1.0590917177189243</c:v>
                </c:pt>
                <c:pt idx="32">
                  <c:v>1.0578034938188874</c:v>
                </c:pt>
                <c:pt idx="33">
                  <c:v>1.0568748873476375</c:v>
                </c:pt>
                <c:pt idx="34">
                  <c:v>1.0587823412141273</c:v>
                </c:pt>
                <c:pt idx="35">
                  <c:v>1.0583584189442521</c:v>
                </c:pt>
                <c:pt idx="36">
                  <c:v>1.0608108051867913</c:v>
                </c:pt>
                <c:pt idx="37">
                  <c:v>1.0614016604184218</c:v>
                </c:pt>
                <c:pt idx="38">
                  <c:v>1.0672045158075791</c:v>
                </c:pt>
                <c:pt idx="39">
                  <c:v>1.0725773427974952</c:v>
                </c:pt>
                <c:pt idx="40">
                  <c:v>1.0786723845312784</c:v>
                </c:pt>
                <c:pt idx="41">
                  <c:v>1.0855791504488339</c:v>
                </c:pt>
                <c:pt idx="42">
                  <c:v>1.0929518691674132</c:v>
                </c:pt>
                <c:pt idx="43">
                  <c:v>1.0981636096260479</c:v>
                </c:pt>
                <c:pt idx="44">
                  <c:v>1.1036240005053388</c:v>
                </c:pt>
                <c:pt idx="45">
                  <c:v>1.1068014912012936</c:v>
                </c:pt>
                <c:pt idx="46">
                  <c:v>1.112667205336376</c:v>
                </c:pt>
                <c:pt idx="47">
                  <c:v>1.1177747384280354</c:v>
                </c:pt>
                <c:pt idx="48">
                  <c:v>1.1203960276396514</c:v>
                </c:pt>
                <c:pt idx="49">
                  <c:v>1.1246142955390495</c:v>
                </c:pt>
                <c:pt idx="50">
                  <c:v>1.128980119859228</c:v>
                </c:pt>
                <c:pt idx="51">
                  <c:v>1.1327196054553579</c:v>
                </c:pt>
                <c:pt idx="52">
                  <c:v>1.1376652184591627</c:v>
                </c:pt>
                <c:pt idx="53">
                  <c:v>1.1364520868993016</c:v>
                </c:pt>
                <c:pt idx="54">
                  <c:v>1.1427522796346921</c:v>
                </c:pt>
                <c:pt idx="55">
                  <c:v>1.1460914544518188</c:v>
                </c:pt>
                <c:pt idx="56">
                  <c:v>1.1507997896422784</c:v>
                </c:pt>
                <c:pt idx="57">
                  <c:v>1.1544254315225322</c:v>
                </c:pt>
                <c:pt idx="58">
                  <c:v>1.1587234323242552</c:v>
                </c:pt>
                <c:pt idx="59">
                  <c:v>1.1606740934353639</c:v>
                </c:pt>
                <c:pt idx="60">
                  <c:v>1.1644029086024266</c:v>
                </c:pt>
                <c:pt idx="61">
                  <c:v>1.1656841183848483</c:v>
                </c:pt>
                <c:pt idx="62">
                  <c:v>1.1711397935831185</c:v>
                </c:pt>
                <c:pt idx="63">
                  <c:v>1.1744869628543955</c:v>
                </c:pt>
                <c:pt idx="64">
                  <c:v>1.1756076315146764</c:v>
                </c:pt>
                <c:pt idx="65">
                  <c:v>1.1762563214151627</c:v>
                </c:pt>
                <c:pt idx="66">
                  <c:v>1.1764662399892145</c:v>
                </c:pt>
                <c:pt idx="67">
                  <c:v>1.1821011297625326</c:v>
                </c:pt>
                <c:pt idx="68">
                  <c:v>1.1840932157009472</c:v>
                </c:pt>
                <c:pt idx="69">
                  <c:v>1.1866358033067743</c:v>
                </c:pt>
                <c:pt idx="70">
                  <c:v>1.1889466643946445</c:v>
                </c:pt>
                <c:pt idx="71">
                  <c:v>1.1931336390873808</c:v>
                </c:pt>
                <c:pt idx="72">
                  <c:v>1.1967838030545379</c:v>
                </c:pt>
                <c:pt idx="73">
                  <c:v>1.1983793879110589</c:v>
                </c:pt>
                <c:pt idx="74">
                  <c:v>1.2004861135546894</c:v>
                </c:pt>
                <c:pt idx="75">
                  <c:v>1.2026440027837197</c:v>
                </c:pt>
                <c:pt idx="76">
                  <c:v>1.2060416144369139</c:v>
                </c:pt>
                <c:pt idx="77">
                  <c:v>1.2083287529473044</c:v>
                </c:pt>
                <c:pt idx="78">
                  <c:v>1.209872209390974</c:v>
                </c:pt>
                <c:pt idx="79">
                  <c:v>1.2108646023162521</c:v>
                </c:pt>
                <c:pt idx="80">
                  <c:v>1.2117990804424557</c:v>
                </c:pt>
                <c:pt idx="81">
                  <c:v>1.2145895624425391</c:v>
                </c:pt>
                <c:pt idx="82">
                  <c:v>1.2169516109027838</c:v>
                </c:pt>
                <c:pt idx="83">
                  <c:v>1.2181353935436714</c:v>
                </c:pt>
                <c:pt idx="84">
                  <c:v>1.2206719476026195</c:v>
                </c:pt>
                <c:pt idx="85">
                  <c:v>1.2228413867690606</c:v>
                </c:pt>
                <c:pt idx="86">
                  <c:v>1.226538647817347</c:v>
                </c:pt>
                <c:pt idx="87">
                  <c:v>1.2279420751756123</c:v>
                </c:pt>
                <c:pt idx="88">
                  <c:v>1.2282112675356096</c:v>
                </c:pt>
                <c:pt idx="89">
                  <c:v>1.2309041195518269</c:v>
                </c:pt>
                <c:pt idx="90">
                  <c:v>1.2331825679652106</c:v>
                </c:pt>
                <c:pt idx="91">
                  <c:v>1.2359182170194747</c:v>
                </c:pt>
                <c:pt idx="92">
                  <c:v>1.2376175859796459</c:v>
                </c:pt>
                <c:pt idx="93">
                  <c:v>1.2392091635101397</c:v>
                </c:pt>
                <c:pt idx="94">
                  <c:v>1.2423400423698621</c:v>
                </c:pt>
                <c:pt idx="95">
                  <c:v>1.2433728037527891</c:v>
                </c:pt>
                <c:pt idx="96">
                  <c:v>1.2456792466353512</c:v>
                </c:pt>
                <c:pt idx="97">
                  <c:v>1.2481720245237942</c:v>
                </c:pt>
                <c:pt idx="98">
                  <c:v>1.2486527008668031</c:v>
                </c:pt>
                <c:pt idx="99">
                  <c:v>1.2496336634922613</c:v>
                </c:pt>
                <c:pt idx="100">
                  <c:v>1.2499022537621449</c:v>
                </c:pt>
                <c:pt idx="101">
                  <c:v>1.2495964782303024</c:v>
                </c:pt>
                <c:pt idx="102">
                  <c:v>1.2501563995969125</c:v>
                </c:pt>
                <c:pt idx="103">
                  <c:v>1.2504436489599233</c:v>
                </c:pt>
                <c:pt idx="104">
                  <c:v>1.2506759820657189</c:v>
                </c:pt>
                <c:pt idx="105">
                  <c:v>1.2530025006959653</c:v>
                </c:pt>
                <c:pt idx="106">
                  <c:v>1.2555554050633384</c:v>
                </c:pt>
                <c:pt idx="107">
                  <c:v>1.2563727410025489</c:v>
                </c:pt>
                <c:pt idx="108">
                  <c:v>1.2567537619957982</c:v>
                </c:pt>
                <c:pt idx="109">
                  <c:v>1.2582413649326767</c:v>
                </c:pt>
                <c:pt idx="110">
                  <c:v>1.2567685403074467</c:v>
                </c:pt>
                <c:pt idx="111">
                  <c:v>1.259743730326143</c:v>
                </c:pt>
                <c:pt idx="112">
                  <c:v>1.2615946702940986</c:v>
                </c:pt>
                <c:pt idx="113">
                  <c:v>1.2631843529260578</c:v>
                </c:pt>
                <c:pt idx="114">
                  <c:v>1.2648428168202759</c:v>
                </c:pt>
                <c:pt idx="115">
                  <c:v>1.2644556344209414</c:v>
                </c:pt>
                <c:pt idx="116">
                  <c:v>1.2659601110213008</c:v>
                </c:pt>
                <c:pt idx="117">
                  <c:v>1.2659466673760835</c:v>
                </c:pt>
                <c:pt idx="118">
                  <c:v>1.2664342450988595</c:v>
                </c:pt>
                <c:pt idx="119">
                  <c:v>1.2665745329653777</c:v>
                </c:pt>
                <c:pt idx="120">
                  <c:v>1.2669823720721156</c:v>
                </c:pt>
                <c:pt idx="121">
                  <c:v>1.266727165271871</c:v>
                </c:pt>
                <c:pt idx="122">
                  <c:v>1.2661510877189157</c:v>
                </c:pt>
                <c:pt idx="123">
                  <c:v>1.2661496218075572</c:v>
                </c:pt>
                <c:pt idx="124">
                  <c:v>1.2663517990657394</c:v>
                </c:pt>
                <c:pt idx="125">
                  <c:v>1.2659111251770074</c:v>
                </c:pt>
                <c:pt idx="126">
                  <c:v>1.2635396965076064</c:v>
                </c:pt>
                <c:pt idx="127">
                  <c:v>1.2637981977976411</c:v>
                </c:pt>
                <c:pt idx="128">
                  <c:v>1.2623779133645419</c:v>
                </c:pt>
                <c:pt idx="129">
                  <c:v>1.2599722826658253</c:v>
                </c:pt>
                <c:pt idx="130">
                  <c:v>1.2590869277458647</c:v>
                </c:pt>
                <c:pt idx="131">
                  <c:v>1.2591285829320411</c:v>
                </c:pt>
                <c:pt idx="132">
                  <c:v>1.2583838949965624</c:v>
                </c:pt>
                <c:pt idx="133">
                  <c:v>1.2583869114854911</c:v>
                </c:pt>
                <c:pt idx="134">
                  <c:v>1.2572845386219449</c:v>
                </c:pt>
                <c:pt idx="135">
                  <c:v>1.2570674474548207</c:v>
                </c:pt>
                <c:pt idx="136">
                  <c:v>1.2571377192580298</c:v>
                </c:pt>
                <c:pt idx="137">
                  <c:v>1.2578304778707929</c:v>
                </c:pt>
                <c:pt idx="138">
                  <c:v>1.257567506032282</c:v>
                </c:pt>
                <c:pt idx="139">
                  <c:v>1.2568064985682696</c:v>
                </c:pt>
                <c:pt idx="140">
                  <c:v>1.2571387114452022</c:v>
                </c:pt>
                <c:pt idx="141">
                  <c:v>1.2573379241245279</c:v>
                </c:pt>
                <c:pt idx="142">
                  <c:v>1.2575758632254794</c:v>
                </c:pt>
                <c:pt idx="143">
                  <c:v>1.258317793210318</c:v>
                </c:pt>
                <c:pt idx="144">
                  <c:v>1.2571194124788705</c:v>
                </c:pt>
                <c:pt idx="145">
                  <c:v>1.2561503489953239</c:v>
                </c:pt>
                <c:pt idx="146">
                  <c:v>1.2564652675296253</c:v>
                </c:pt>
                <c:pt idx="147">
                  <c:v>1.2566286779135598</c:v>
                </c:pt>
                <c:pt idx="148">
                  <c:v>1.2559532923328083</c:v>
                </c:pt>
                <c:pt idx="149">
                  <c:v>1.2559569443299512</c:v>
                </c:pt>
                <c:pt idx="150">
                  <c:v>1.2558311971437686</c:v>
                </c:pt>
                <c:pt idx="151">
                  <c:v>1.2555933689738128</c:v>
                </c:pt>
                <c:pt idx="152">
                  <c:v>1.2553331562861352</c:v>
                </c:pt>
                <c:pt idx="153">
                  <c:v>1.2563752434984379</c:v>
                </c:pt>
                <c:pt idx="154">
                  <c:v>1.2560621109672965</c:v>
                </c:pt>
                <c:pt idx="155">
                  <c:v>1.2575050312221818</c:v>
                </c:pt>
                <c:pt idx="156">
                  <c:v>1.2576692314246736</c:v>
                </c:pt>
                <c:pt idx="157">
                  <c:v>1.25778294835551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540-4C1D-B795-D2751B7B4A6B}"/>
            </c:ext>
          </c:extLst>
        </c:ser>
        <c:ser>
          <c:idx val="2"/>
          <c:order val="2"/>
          <c:tx>
            <c:strRef>
              <c:f>'jun 194x snap'!$Y$5</c:f>
              <c:strCache>
                <c:ptCount val="1"/>
                <c:pt idx="0">
                  <c:v>Rn v/u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O$6:$O$163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 194x snap'!$Y$6:$Y$163</c:f>
              <c:numCache>
                <c:formatCode>General</c:formatCode>
                <c:ptCount val="158"/>
                <c:pt idx="0">
                  <c:v>0.85138143535198652</c:v>
                </c:pt>
                <c:pt idx="1">
                  <c:v>1</c:v>
                </c:pt>
                <c:pt idx="2">
                  <c:v>1.0278109959348833</c:v>
                </c:pt>
                <c:pt idx="3">
                  <c:v>1.0833363729254801</c:v>
                </c:pt>
                <c:pt idx="4">
                  <c:v>1.1149527921923579</c:v>
                </c:pt>
                <c:pt idx="5">
                  <c:v>1.1267238368192023</c:v>
                </c:pt>
                <c:pt idx="6">
                  <c:v>1.1213540322984623</c:v>
                </c:pt>
                <c:pt idx="7">
                  <c:v>1.1286061724435226</c:v>
                </c:pt>
                <c:pt idx="8">
                  <c:v>1.1428139649497231</c:v>
                </c:pt>
                <c:pt idx="9">
                  <c:v>1.1544501736680985</c:v>
                </c:pt>
                <c:pt idx="10">
                  <c:v>1.1671683532471131</c:v>
                </c:pt>
                <c:pt idx="11">
                  <c:v>1.1699370502379747</c:v>
                </c:pt>
                <c:pt idx="12">
                  <c:v>1.1753028792233569</c:v>
                </c:pt>
                <c:pt idx="13">
                  <c:v>1.1871497199534442</c:v>
                </c:pt>
                <c:pt idx="14">
                  <c:v>1.1813535412283156</c:v>
                </c:pt>
                <c:pt idx="15">
                  <c:v>1.1810601481257907</c:v>
                </c:pt>
                <c:pt idx="16">
                  <c:v>1.1760476507697337</c:v>
                </c:pt>
                <c:pt idx="17">
                  <c:v>1.1628447077581909</c:v>
                </c:pt>
                <c:pt idx="18">
                  <c:v>1.1565267716814909</c:v>
                </c:pt>
                <c:pt idx="19">
                  <c:v>1.1228258885546776</c:v>
                </c:pt>
                <c:pt idx="20">
                  <c:v>1.1000285918161341</c:v>
                </c:pt>
                <c:pt idx="21">
                  <c:v>1.0886719668447065</c:v>
                </c:pt>
                <c:pt idx="22">
                  <c:v>1.074107546191037</c:v>
                </c:pt>
                <c:pt idx="23">
                  <c:v>1.0578323591168528</c:v>
                </c:pt>
                <c:pt idx="24">
                  <c:v>1.0440485533409403</c:v>
                </c:pt>
                <c:pt idx="25">
                  <c:v>1.0300224998035914</c:v>
                </c:pt>
                <c:pt idx="26">
                  <c:v>1.0230097692128874</c:v>
                </c:pt>
                <c:pt idx="27">
                  <c:v>1.0189879259863892</c:v>
                </c:pt>
                <c:pt idx="28">
                  <c:v>1.0187274666311115</c:v>
                </c:pt>
                <c:pt idx="29">
                  <c:v>1.0235625640911918</c:v>
                </c:pt>
                <c:pt idx="30">
                  <c:v>1.0220148189551139</c:v>
                </c:pt>
                <c:pt idx="31">
                  <c:v>1.0203618519494635</c:v>
                </c:pt>
                <c:pt idx="32">
                  <c:v>1.0189255569969429</c:v>
                </c:pt>
                <c:pt idx="33">
                  <c:v>1.0175979542823947</c:v>
                </c:pt>
                <c:pt idx="34">
                  <c:v>1.0178906588499801</c:v>
                </c:pt>
                <c:pt idx="35">
                  <c:v>1.0171587491209675</c:v>
                </c:pt>
                <c:pt idx="36">
                  <c:v>1.0181410125510122</c:v>
                </c:pt>
                <c:pt idx="37">
                  <c:v>1.0201372016221684</c:v>
                </c:pt>
                <c:pt idx="38">
                  <c:v>1.0254626250645658</c:v>
                </c:pt>
                <c:pt idx="39">
                  <c:v>1.0308056704194331</c:v>
                </c:pt>
                <c:pt idx="40">
                  <c:v>1.0372658793477256</c:v>
                </c:pt>
                <c:pt idx="41">
                  <c:v>1.0435407817573588</c:v>
                </c:pt>
                <c:pt idx="42">
                  <c:v>1.0496272584421353</c:v>
                </c:pt>
                <c:pt idx="43">
                  <c:v>1.0551564549897359</c:v>
                </c:pt>
                <c:pt idx="44">
                  <c:v>1.0590650598968885</c:v>
                </c:pt>
                <c:pt idx="45">
                  <c:v>1.0624979012333078</c:v>
                </c:pt>
                <c:pt idx="46">
                  <c:v>1.0681747443706284</c:v>
                </c:pt>
                <c:pt idx="47">
                  <c:v>1.0726489548841662</c:v>
                </c:pt>
                <c:pt idx="48">
                  <c:v>1.0745869414374321</c:v>
                </c:pt>
                <c:pt idx="49">
                  <c:v>1.0782795329801353</c:v>
                </c:pt>
                <c:pt idx="50">
                  <c:v>1.0819228898224471</c:v>
                </c:pt>
                <c:pt idx="51">
                  <c:v>1.0853757410150531</c:v>
                </c:pt>
                <c:pt idx="52">
                  <c:v>1.0896820835933911</c:v>
                </c:pt>
                <c:pt idx="53">
                  <c:v>1.0886228457024254</c:v>
                </c:pt>
                <c:pt idx="54">
                  <c:v>1.0939453379162365</c:v>
                </c:pt>
                <c:pt idx="55">
                  <c:v>1.0970631288881447</c:v>
                </c:pt>
                <c:pt idx="56">
                  <c:v>1.1000864897455414</c:v>
                </c:pt>
                <c:pt idx="57">
                  <c:v>1.1031114144747123</c:v>
                </c:pt>
                <c:pt idx="58">
                  <c:v>1.106934263870083</c:v>
                </c:pt>
                <c:pt idx="59">
                  <c:v>1.1084942216691329</c:v>
                </c:pt>
                <c:pt idx="60">
                  <c:v>1.111751523462178</c:v>
                </c:pt>
                <c:pt idx="61">
                  <c:v>1.112621159120512</c:v>
                </c:pt>
                <c:pt idx="62">
                  <c:v>1.1174409080862606</c:v>
                </c:pt>
                <c:pt idx="63">
                  <c:v>1.1212518746822346</c:v>
                </c:pt>
                <c:pt idx="64">
                  <c:v>1.1223486476106193</c:v>
                </c:pt>
                <c:pt idx="65">
                  <c:v>1.1229128982265872</c:v>
                </c:pt>
                <c:pt idx="66">
                  <c:v>1.1227697422426417</c:v>
                </c:pt>
                <c:pt idx="67">
                  <c:v>1.1274325417213393</c:v>
                </c:pt>
                <c:pt idx="68">
                  <c:v>1.128398093359585</c:v>
                </c:pt>
                <c:pt idx="69">
                  <c:v>1.130464324811989</c:v>
                </c:pt>
                <c:pt idx="70">
                  <c:v>1.1323367978096543</c:v>
                </c:pt>
                <c:pt idx="71">
                  <c:v>1.1367228501829607</c:v>
                </c:pt>
                <c:pt idx="72">
                  <c:v>1.1399099134593269</c:v>
                </c:pt>
                <c:pt idx="73">
                  <c:v>1.1410925353310042</c:v>
                </c:pt>
                <c:pt idx="74">
                  <c:v>1.1436895927896922</c:v>
                </c:pt>
                <c:pt idx="75">
                  <c:v>1.1456105261134601</c:v>
                </c:pt>
                <c:pt idx="76">
                  <c:v>1.1486167686172097</c:v>
                </c:pt>
                <c:pt idx="77">
                  <c:v>1.15060940314539</c:v>
                </c:pt>
                <c:pt idx="78">
                  <c:v>1.1515328448888635</c:v>
                </c:pt>
                <c:pt idx="79">
                  <c:v>1.1526543892080117</c:v>
                </c:pt>
                <c:pt idx="80">
                  <c:v>1.1538890121604373</c:v>
                </c:pt>
                <c:pt idx="81">
                  <c:v>1.1569381974950637</c:v>
                </c:pt>
                <c:pt idx="82">
                  <c:v>1.158587268362931</c:v>
                </c:pt>
                <c:pt idx="83">
                  <c:v>1.1596624246490224</c:v>
                </c:pt>
                <c:pt idx="84">
                  <c:v>1.1618979917124592</c:v>
                </c:pt>
                <c:pt idx="85">
                  <c:v>1.1638102175040159</c:v>
                </c:pt>
                <c:pt idx="86">
                  <c:v>1.1668642264074454</c:v>
                </c:pt>
                <c:pt idx="87">
                  <c:v>1.1683857783198508</c:v>
                </c:pt>
                <c:pt idx="88">
                  <c:v>1.1684872098193733</c:v>
                </c:pt>
                <c:pt idx="89">
                  <c:v>1.1706991271836638</c:v>
                </c:pt>
                <c:pt idx="90">
                  <c:v>1.172438819212795</c:v>
                </c:pt>
                <c:pt idx="91">
                  <c:v>1.1746901492759392</c:v>
                </c:pt>
                <c:pt idx="92">
                  <c:v>1.1765635420865366</c:v>
                </c:pt>
                <c:pt idx="93">
                  <c:v>1.1780244788509402</c:v>
                </c:pt>
                <c:pt idx="94">
                  <c:v>1.1810113105003954</c:v>
                </c:pt>
                <c:pt idx="95">
                  <c:v>1.1818283238372584</c:v>
                </c:pt>
                <c:pt idx="96">
                  <c:v>1.1838771306046016</c:v>
                </c:pt>
                <c:pt idx="97">
                  <c:v>1.1861129124350926</c:v>
                </c:pt>
                <c:pt idx="98">
                  <c:v>1.1865836724674017</c:v>
                </c:pt>
                <c:pt idx="99">
                  <c:v>1.1877148922735978</c:v>
                </c:pt>
                <c:pt idx="100">
                  <c:v>1.1879140073211747</c:v>
                </c:pt>
                <c:pt idx="101">
                  <c:v>1.1875090830538746</c:v>
                </c:pt>
                <c:pt idx="102">
                  <c:v>1.1877304881796329</c:v>
                </c:pt>
                <c:pt idx="103">
                  <c:v>1.1877026760033944</c:v>
                </c:pt>
                <c:pt idx="104">
                  <c:v>1.1875270829677282</c:v>
                </c:pt>
                <c:pt idx="105">
                  <c:v>1.189459250456032</c:v>
                </c:pt>
                <c:pt idx="106">
                  <c:v>1.191313039039029</c:v>
                </c:pt>
                <c:pt idx="107">
                  <c:v>1.1922259774499233</c:v>
                </c:pt>
                <c:pt idx="108">
                  <c:v>1.1921305143630794</c:v>
                </c:pt>
                <c:pt idx="109">
                  <c:v>1.1934833419430932</c:v>
                </c:pt>
                <c:pt idx="110">
                  <c:v>1.1916587311309799</c:v>
                </c:pt>
                <c:pt idx="111">
                  <c:v>1.1944812272046115</c:v>
                </c:pt>
                <c:pt idx="112">
                  <c:v>1.1958773655780386</c:v>
                </c:pt>
                <c:pt idx="113">
                  <c:v>1.1973210462953383</c:v>
                </c:pt>
                <c:pt idx="114">
                  <c:v>1.1984036382850927</c:v>
                </c:pt>
                <c:pt idx="115">
                  <c:v>1.1981549444467434</c:v>
                </c:pt>
                <c:pt idx="116">
                  <c:v>1.1991617818023919</c:v>
                </c:pt>
                <c:pt idx="117">
                  <c:v>1.1990943593095031</c:v>
                </c:pt>
                <c:pt idx="118">
                  <c:v>1.1995712019571989</c:v>
                </c:pt>
                <c:pt idx="119">
                  <c:v>1.1998206195650809</c:v>
                </c:pt>
                <c:pt idx="120">
                  <c:v>1.1999023967823133</c:v>
                </c:pt>
                <c:pt idx="121">
                  <c:v>1.1998840362085867</c:v>
                </c:pt>
                <c:pt idx="122">
                  <c:v>1.1993294620607986</c:v>
                </c:pt>
                <c:pt idx="123">
                  <c:v>1.1993797158201696</c:v>
                </c:pt>
                <c:pt idx="124">
                  <c:v>1.19949766558836</c:v>
                </c:pt>
                <c:pt idx="125">
                  <c:v>1.1991852380561749</c:v>
                </c:pt>
                <c:pt idx="126">
                  <c:v>1.197095255170566</c:v>
                </c:pt>
                <c:pt idx="127">
                  <c:v>1.1969759504089796</c:v>
                </c:pt>
                <c:pt idx="128">
                  <c:v>1.1955522254376427</c:v>
                </c:pt>
                <c:pt idx="129">
                  <c:v>1.1930322532028794</c:v>
                </c:pt>
                <c:pt idx="130">
                  <c:v>1.1922314413057551</c:v>
                </c:pt>
                <c:pt idx="131">
                  <c:v>1.1919107448946906</c:v>
                </c:pt>
                <c:pt idx="132">
                  <c:v>1.1912311391652111</c:v>
                </c:pt>
                <c:pt idx="133">
                  <c:v>1.1913546466779488</c:v>
                </c:pt>
                <c:pt idx="134">
                  <c:v>1.1901735317993243</c:v>
                </c:pt>
                <c:pt idx="135">
                  <c:v>1.1898565740218654</c:v>
                </c:pt>
                <c:pt idx="136">
                  <c:v>1.1896425811373099</c:v>
                </c:pt>
                <c:pt idx="137">
                  <c:v>1.1905911172895391</c:v>
                </c:pt>
                <c:pt idx="138">
                  <c:v>1.1906516503452196</c:v>
                </c:pt>
                <c:pt idx="139">
                  <c:v>1.1894335461646361</c:v>
                </c:pt>
                <c:pt idx="140">
                  <c:v>1.1893520597189691</c:v>
                </c:pt>
                <c:pt idx="141">
                  <c:v>1.1895080481509543</c:v>
                </c:pt>
                <c:pt idx="142">
                  <c:v>1.1898049299941853</c:v>
                </c:pt>
                <c:pt idx="143">
                  <c:v>1.1902843829637861</c:v>
                </c:pt>
                <c:pt idx="144">
                  <c:v>1.1894416896536881</c:v>
                </c:pt>
                <c:pt idx="145">
                  <c:v>1.1883920244482076</c:v>
                </c:pt>
                <c:pt idx="146">
                  <c:v>1.188465340279429</c:v>
                </c:pt>
                <c:pt idx="147">
                  <c:v>1.1885662605991016</c:v>
                </c:pt>
                <c:pt idx="148">
                  <c:v>1.1876817298864375</c:v>
                </c:pt>
                <c:pt idx="149">
                  <c:v>1.1876336052310759</c:v>
                </c:pt>
                <c:pt idx="150">
                  <c:v>1.1874757609431938</c:v>
                </c:pt>
                <c:pt idx="151">
                  <c:v>1.18695002126052</c:v>
                </c:pt>
                <c:pt idx="152">
                  <c:v>1.1866243234829092</c:v>
                </c:pt>
                <c:pt idx="153">
                  <c:v>1.1875571169207202</c:v>
                </c:pt>
                <c:pt idx="154">
                  <c:v>1.1871327779658052</c:v>
                </c:pt>
                <c:pt idx="155">
                  <c:v>1.1882697780034546</c:v>
                </c:pt>
                <c:pt idx="156">
                  <c:v>1.1881204491219473</c:v>
                </c:pt>
                <c:pt idx="157">
                  <c:v>1.18825976327050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540-4C1D-B795-D2751B7B4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5973648"/>
        <c:axId val="1885971728"/>
      </c:lineChart>
      <c:dateAx>
        <c:axId val="1885973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1728"/>
        <c:crosses val="autoZero"/>
        <c:auto val="1"/>
        <c:lblOffset val="100"/>
        <c:baseTimeUnit val="days"/>
      </c:dateAx>
      <c:valAx>
        <c:axId val="1885971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3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ll ages. Cumuative death</a:t>
            </a:r>
            <a:r>
              <a:rPr lang="en-US" baseline="0"/>
              <a:t> curves for each cohort. There is a slope deflection at booster time for the vaxxed, but not the unvaxxed. That's impossible to explain if the vaccines are safe. It's the same cohort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jun 194x snap'!$P$5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rgbClr val="EE0000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O$6:$O$163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 194x snap'!$P$6:$P$163</c:f>
              <c:numCache>
                <c:formatCode>General</c:formatCode>
                <c:ptCount val="158"/>
                <c:pt idx="0">
                  <c:v>231.27835926991713</c:v>
                </c:pt>
                <c:pt idx="1">
                  <c:v>448.12188525353156</c:v>
                </c:pt>
                <c:pt idx="2">
                  <c:v>659.58235562503114</c:v>
                </c:pt>
                <c:pt idx="3">
                  <c:v>870.72180089844449</c:v>
                </c:pt>
                <c:pt idx="4">
                  <c:v>1062.0917798348498</c:v>
                </c:pt>
                <c:pt idx="5">
                  <c:v>1270.5223479299743</c:v>
                </c:pt>
                <c:pt idx="6">
                  <c:v>1476.5514367218038</c:v>
                </c:pt>
                <c:pt idx="7">
                  <c:v>1680.1608929523409</c:v>
                </c:pt>
                <c:pt idx="8">
                  <c:v>1868.8888669139678</c:v>
                </c:pt>
                <c:pt idx="9">
                  <c:v>2079.0485626075351</c:v>
                </c:pt>
                <c:pt idx="10">
                  <c:v>2285.7275968511026</c:v>
                </c:pt>
                <c:pt idx="11">
                  <c:v>2502.5153531349793</c:v>
                </c:pt>
                <c:pt idx="12">
                  <c:v>2695.852542102507</c:v>
                </c:pt>
                <c:pt idx="13">
                  <c:v>2891.9372352341256</c:v>
                </c:pt>
                <c:pt idx="14">
                  <c:v>3128.8628077637909</c:v>
                </c:pt>
                <c:pt idx="15">
                  <c:v>3365.5103265270741</c:v>
                </c:pt>
                <c:pt idx="16">
                  <c:v>3673.2107590872492</c:v>
                </c:pt>
                <c:pt idx="17">
                  <c:v>3984.064733782553</c:v>
                </c:pt>
                <c:pt idx="18">
                  <c:v>4297.017978745871</c:v>
                </c:pt>
                <c:pt idx="19">
                  <c:v>4738.96641468285</c:v>
                </c:pt>
                <c:pt idx="20">
                  <c:v>5172.6659973672395</c:v>
                </c:pt>
                <c:pt idx="21">
                  <c:v>5607.7991527685035</c:v>
                </c:pt>
                <c:pt idx="22">
                  <c:v>6043.2846208175652</c:v>
                </c:pt>
                <c:pt idx="23">
                  <c:v>6466.0449156852119</c:v>
                </c:pt>
                <c:pt idx="24">
                  <c:v>6867.2456346229319</c:v>
                </c:pt>
                <c:pt idx="25">
                  <c:v>7247.8364337614257</c:v>
                </c:pt>
                <c:pt idx="26">
                  <c:v>7577.9650995026213</c:v>
                </c:pt>
                <c:pt idx="27">
                  <c:v>7893.7280611764618</c:v>
                </c:pt>
                <c:pt idx="28">
                  <c:v>8159.5798379620674</c:v>
                </c:pt>
                <c:pt idx="29">
                  <c:v>8412.9738479273456</c:v>
                </c:pt>
                <c:pt idx="30">
                  <c:v>8710.6924221224508</c:v>
                </c:pt>
                <c:pt idx="31">
                  <c:v>9054.1445538982498</c:v>
                </c:pt>
                <c:pt idx="32">
                  <c:v>9387.5076047190887</c:v>
                </c:pt>
                <c:pt idx="33">
                  <c:v>9685.9359414291957</c:v>
                </c:pt>
                <c:pt idx="34">
                  <c:v>9972.9221804704175</c:v>
                </c:pt>
                <c:pt idx="35">
                  <c:v>10234.784196989292</c:v>
                </c:pt>
                <c:pt idx="36">
                  <c:v>10495.237087834439</c:v>
                </c:pt>
                <c:pt idx="37">
                  <c:v>10778.231951012713</c:v>
                </c:pt>
                <c:pt idx="38">
                  <c:v>11028.96071413292</c:v>
                </c:pt>
                <c:pt idx="39">
                  <c:v>11273.62626163883</c:v>
                </c:pt>
                <c:pt idx="40">
                  <c:v>11501.813618172529</c:v>
                </c:pt>
                <c:pt idx="41">
                  <c:v>11722.661341221672</c:v>
                </c:pt>
                <c:pt idx="42">
                  <c:v>11945.399158394363</c:v>
                </c:pt>
                <c:pt idx="43">
                  <c:v>12167.70929707866</c:v>
                </c:pt>
                <c:pt idx="44">
                  <c:v>12391.922045764686</c:v>
                </c:pt>
                <c:pt idx="45">
                  <c:v>12601.644666890235</c:v>
                </c:pt>
                <c:pt idx="46">
                  <c:v>12783.848334994575</c:v>
                </c:pt>
                <c:pt idx="47">
                  <c:v>12990.242130769067</c:v>
                </c:pt>
                <c:pt idx="48">
                  <c:v>13206.784483479998</c:v>
                </c:pt>
                <c:pt idx="49">
                  <c:v>13389.613723470653</c:v>
                </c:pt>
                <c:pt idx="50">
                  <c:v>13568.282788162662</c:v>
                </c:pt>
                <c:pt idx="51">
                  <c:v>13775.028913826767</c:v>
                </c:pt>
                <c:pt idx="52">
                  <c:v>13950.085036186385</c:v>
                </c:pt>
                <c:pt idx="53">
                  <c:v>14175.041888620341</c:v>
                </c:pt>
                <c:pt idx="54">
                  <c:v>14401.949279110617</c:v>
                </c:pt>
                <c:pt idx="55">
                  <c:v>14612.653488602469</c:v>
                </c:pt>
                <c:pt idx="56">
                  <c:v>14861.717510417317</c:v>
                </c:pt>
                <c:pt idx="57">
                  <c:v>15072.598004548461</c:v>
                </c:pt>
                <c:pt idx="58">
                  <c:v>15275.61461251869</c:v>
                </c:pt>
                <c:pt idx="59">
                  <c:v>15494.026691775136</c:v>
                </c:pt>
                <c:pt idx="60">
                  <c:v>15694.694370640344</c:v>
                </c:pt>
                <c:pt idx="61">
                  <c:v>15933.080127551177</c:v>
                </c:pt>
                <c:pt idx="62">
                  <c:v>16120.205687818325</c:v>
                </c:pt>
                <c:pt idx="63">
                  <c:v>16337.789903456558</c:v>
                </c:pt>
                <c:pt idx="64">
                  <c:v>16591.021881792778</c:v>
                </c:pt>
                <c:pt idx="65">
                  <c:v>16848.84562066742</c:v>
                </c:pt>
                <c:pt idx="66">
                  <c:v>17116.311543170588</c:v>
                </c:pt>
                <c:pt idx="67">
                  <c:v>17320.408739961364</c:v>
                </c:pt>
                <c:pt idx="68">
                  <c:v>17561.837255664563</c:v>
                </c:pt>
                <c:pt idx="69">
                  <c:v>17762.213141744258</c:v>
                </c:pt>
                <c:pt idx="70">
                  <c:v>17989.971630076765</c:v>
                </c:pt>
                <c:pt idx="71">
                  <c:v>18191.674370808458</c:v>
                </c:pt>
                <c:pt idx="72">
                  <c:v>18406.852023688924</c:v>
                </c:pt>
                <c:pt idx="73">
                  <c:v>18649.727049764479</c:v>
                </c:pt>
                <c:pt idx="74">
                  <c:v>18872.776075690192</c:v>
                </c:pt>
                <c:pt idx="75">
                  <c:v>19141.837064929823</c:v>
                </c:pt>
                <c:pt idx="76">
                  <c:v>19444.233378472614</c:v>
                </c:pt>
                <c:pt idx="77">
                  <c:v>19761.952658370032</c:v>
                </c:pt>
                <c:pt idx="78">
                  <c:v>20071.577117556444</c:v>
                </c:pt>
                <c:pt idx="79">
                  <c:v>20346.83475725778</c:v>
                </c:pt>
                <c:pt idx="80">
                  <c:v>20608.536331437317</c:v>
                </c:pt>
                <c:pt idx="81">
                  <c:v>20828.881179963257</c:v>
                </c:pt>
                <c:pt idx="82">
                  <c:v>21064.516074557163</c:v>
                </c:pt>
                <c:pt idx="83">
                  <c:v>21292.960845123329</c:v>
                </c:pt>
                <c:pt idx="84">
                  <c:v>21511.500268983065</c:v>
                </c:pt>
                <c:pt idx="85">
                  <c:v>21748.142572356061</c:v>
                </c:pt>
                <c:pt idx="86">
                  <c:v>21957.398075259796</c:v>
                </c:pt>
                <c:pt idx="87">
                  <c:v>22194.261567962662</c:v>
                </c:pt>
                <c:pt idx="88">
                  <c:v>22440.009584288837</c:v>
                </c:pt>
                <c:pt idx="89">
                  <c:v>22647.282823990605</c:v>
                </c:pt>
                <c:pt idx="90">
                  <c:v>22857.95960531021</c:v>
                </c:pt>
                <c:pt idx="91">
                  <c:v>23052.968394489031</c:v>
                </c:pt>
                <c:pt idx="92">
                  <c:v>23265.04024121711</c:v>
                </c:pt>
                <c:pt idx="93">
                  <c:v>23476.440353042981</c:v>
                </c:pt>
                <c:pt idx="94">
                  <c:v>23662.371193382744</c:v>
                </c:pt>
                <c:pt idx="95">
                  <c:v>23864.116616646788</c:v>
                </c:pt>
                <c:pt idx="96">
                  <c:v>24047.119502532867</c:v>
                </c:pt>
                <c:pt idx="97">
                  <c:v>24239.073104260868</c:v>
                </c:pt>
                <c:pt idx="98">
                  <c:v>24453.990253699743</c:v>
                </c:pt>
                <c:pt idx="99">
                  <c:v>24655.616012442384</c:v>
                </c:pt>
                <c:pt idx="100">
                  <c:v>24871.956306278054</c:v>
                </c:pt>
                <c:pt idx="101">
                  <c:v>25084.783350481532</c:v>
                </c:pt>
                <c:pt idx="102">
                  <c:v>25306.798541012897</c:v>
                </c:pt>
                <c:pt idx="103">
                  <c:v>25501.171916607327</c:v>
                </c:pt>
                <c:pt idx="104">
                  <c:v>25716.116412640717</c:v>
                </c:pt>
                <c:pt idx="105">
                  <c:v>25914.633252706186</c:v>
                </c:pt>
                <c:pt idx="106">
                  <c:v>26092.312788254625</c:v>
                </c:pt>
                <c:pt idx="107">
                  <c:v>26270.579634800535</c:v>
                </c:pt>
                <c:pt idx="108">
                  <c:v>26478.283491554073</c:v>
                </c:pt>
                <c:pt idx="109">
                  <c:v>26664.966568678155</c:v>
                </c:pt>
                <c:pt idx="110">
                  <c:v>26917.603978804815</c:v>
                </c:pt>
                <c:pt idx="111">
                  <c:v>27105.52323915522</c:v>
                </c:pt>
                <c:pt idx="112">
                  <c:v>27289.678996521943</c:v>
                </c:pt>
                <c:pt idx="113">
                  <c:v>27462.712393929633</c:v>
                </c:pt>
                <c:pt idx="114">
                  <c:v>27653.972526192505</c:v>
                </c:pt>
                <c:pt idx="115">
                  <c:v>27872.434567131539</c:v>
                </c:pt>
                <c:pt idx="116">
                  <c:v>28063.480217062119</c:v>
                </c:pt>
                <c:pt idx="117">
                  <c:v>28289.33235332993</c:v>
                </c:pt>
                <c:pt idx="118">
                  <c:v>28527.857279052281</c:v>
                </c:pt>
                <c:pt idx="119">
                  <c:v>28768.666345716156</c:v>
                </c:pt>
                <c:pt idx="120">
                  <c:v>29001.267480070666</c:v>
                </c:pt>
                <c:pt idx="121">
                  <c:v>29234.637466076041</c:v>
                </c:pt>
                <c:pt idx="122">
                  <c:v>29480.86356147219</c:v>
                </c:pt>
                <c:pt idx="123">
                  <c:v>29726.387962438213</c:v>
                </c:pt>
                <c:pt idx="124">
                  <c:v>29992.491633563135</c:v>
                </c:pt>
                <c:pt idx="125">
                  <c:v>30253.372422731962</c:v>
                </c:pt>
                <c:pt idx="126">
                  <c:v>30570.219354845372</c:v>
                </c:pt>
                <c:pt idx="127">
                  <c:v>30854.327746208881</c:v>
                </c:pt>
                <c:pt idx="128">
                  <c:v>31148.620027647259</c:v>
                </c:pt>
                <c:pt idx="129">
                  <c:v>31471.711103468817</c:v>
                </c:pt>
                <c:pt idx="130">
                  <c:v>31747.789135440195</c:v>
                </c:pt>
                <c:pt idx="131">
                  <c:v>32001.437825796387</c:v>
                </c:pt>
                <c:pt idx="132">
                  <c:v>32263.731292648481</c:v>
                </c:pt>
                <c:pt idx="133">
                  <c:v>32530.02462038062</c:v>
                </c:pt>
                <c:pt idx="134">
                  <c:v>32809.771040470761</c:v>
                </c:pt>
                <c:pt idx="135">
                  <c:v>33114.09420832085</c:v>
                </c:pt>
                <c:pt idx="136">
                  <c:v>33356.142660417681</c:v>
                </c:pt>
                <c:pt idx="137">
                  <c:v>33576.769757566035</c:v>
                </c:pt>
                <c:pt idx="138">
                  <c:v>33796.533634907268</c:v>
                </c:pt>
                <c:pt idx="139">
                  <c:v>34036.197000198721</c:v>
                </c:pt>
                <c:pt idx="140">
                  <c:v>34268.637375639286</c:v>
                </c:pt>
                <c:pt idx="141">
                  <c:v>34472.896026365226</c:v>
                </c:pt>
                <c:pt idx="142">
                  <c:v>34698.807321452266</c:v>
                </c:pt>
                <c:pt idx="143">
                  <c:v>34912.513467608478</c:v>
                </c:pt>
                <c:pt idx="144">
                  <c:v>35146.418058171621</c:v>
                </c:pt>
                <c:pt idx="145">
                  <c:v>35374.576982487226</c:v>
                </c:pt>
                <c:pt idx="146">
                  <c:v>35567.518017559705</c:v>
                </c:pt>
                <c:pt idx="147">
                  <c:v>35774.220795680892</c:v>
                </c:pt>
                <c:pt idx="148">
                  <c:v>35996.420107135906</c:v>
                </c:pt>
                <c:pt idx="149">
                  <c:v>36199.537551491267</c:v>
                </c:pt>
                <c:pt idx="150">
                  <c:v>36408.296850095641</c:v>
                </c:pt>
                <c:pt idx="151">
                  <c:v>36626.057674165932</c:v>
                </c:pt>
                <c:pt idx="152">
                  <c:v>36832.8637589258</c:v>
                </c:pt>
                <c:pt idx="153">
                  <c:v>36993.500924452303</c:v>
                </c:pt>
                <c:pt idx="154">
                  <c:v>37221.822461509437</c:v>
                </c:pt>
                <c:pt idx="155">
                  <c:v>37413.842253191855</c:v>
                </c:pt>
                <c:pt idx="156">
                  <c:v>37586.217335444191</c:v>
                </c:pt>
                <c:pt idx="157">
                  <c:v>37772.7264978003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BE0-4BF6-9F47-24907CCBD082}"/>
            </c:ext>
          </c:extLst>
        </c:ser>
        <c:ser>
          <c:idx val="2"/>
          <c:order val="1"/>
          <c:tx>
            <c:strRef>
              <c:f>'jun 194x snap'!$R$5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O$6:$O$163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 194x snap'!$R$6:$R$163</c:f>
              <c:numCache>
                <c:formatCode>General</c:formatCode>
                <c:ptCount val="158"/>
                <c:pt idx="0">
                  <c:v>228.04021695527459</c:v>
                </c:pt>
                <c:pt idx="1">
                  <c:v>529.3481591390688</c:v>
                </c:pt>
                <c:pt idx="2">
                  <c:v>796.47173428810902</c:v>
                </c:pt>
                <c:pt idx="3">
                  <c:v>1115.7782627063466</c:v>
                </c:pt>
                <c:pt idx="4">
                  <c:v>1399.9793995360799</c:v>
                </c:pt>
                <c:pt idx="5">
                  <c:v>1698.6158704589291</c:v>
                </c:pt>
                <c:pt idx="6">
                  <c:v>1974.1225247537132</c:v>
                </c:pt>
                <c:pt idx="7">
                  <c:v>2260.0908125899432</c:v>
                </c:pt>
                <c:pt idx="8">
                  <c:v>2554.5214867040186</c:v>
                </c:pt>
                <c:pt idx="9">
                  <c:v>2870.1737336085812</c:v>
                </c:pt>
                <c:pt idx="10">
                  <c:v>3188.3302704217531</c:v>
                </c:pt>
                <c:pt idx="11">
                  <c:v>3508.0028813937447</c:v>
                </c:pt>
                <c:pt idx="12">
                  <c:v>3797.8516949063046</c:v>
                </c:pt>
                <c:pt idx="13">
                  <c:v>4100.9848902401563</c:v>
                </c:pt>
                <c:pt idx="14">
                  <c:v>4427.1295397067333</c:v>
                </c:pt>
                <c:pt idx="15">
                  <c:v>4778.17089274503</c:v>
                </c:pt>
                <c:pt idx="16">
                  <c:v>5218.306192827933</c:v>
                </c:pt>
                <c:pt idx="17">
                  <c:v>5614.0682581160399</c:v>
                </c:pt>
                <c:pt idx="18">
                  <c:v>6027.726175714728</c:v>
                </c:pt>
                <c:pt idx="19">
                  <c:v>6461.1684366636337</c:v>
                </c:pt>
                <c:pt idx="20">
                  <c:v>6912.4022481249694</c:v>
                </c:pt>
                <c:pt idx="21">
                  <c:v>7434.5596818356817</c:v>
                </c:pt>
                <c:pt idx="22">
                  <c:v>7903.843914136859</c:v>
                </c:pt>
                <c:pt idx="23">
                  <c:v>8335.8299366448045</c:v>
                </c:pt>
                <c:pt idx="24">
                  <c:v>8750.8422083235546</c:v>
                </c:pt>
                <c:pt idx="25">
                  <c:v>9119.1190671888107</c:v>
                </c:pt>
                <c:pt idx="26">
                  <c:v>9480.1592072258372</c:v>
                </c:pt>
                <c:pt idx="27">
                  <c:v>9842.6119842822354</c:v>
                </c:pt>
                <c:pt idx="28">
                  <c:v>10172.959248518362</c:v>
                </c:pt>
                <c:pt idx="29">
                  <c:v>10538.223332090525</c:v>
                </c:pt>
                <c:pt idx="30">
                  <c:v>10906.795807629092</c:v>
                </c:pt>
                <c:pt idx="31">
                  <c:v>11327.295974161356</c:v>
                </c:pt>
                <c:pt idx="32">
                  <c:v>11730.068592023823</c:v>
                </c:pt>
                <c:pt idx="33">
                  <c:v>12092.342064383909</c:v>
                </c:pt>
                <c:pt idx="34">
                  <c:v>12473.099083777153</c:v>
                </c:pt>
                <c:pt idx="35">
                  <c:v>12795.483804628841</c:v>
                </c:pt>
                <c:pt idx="36">
                  <c:v>13151.504600099672</c:v>
                </c:pt>
                <c:pt idx="37">
                  <c:v>13513.646089145694</c:v>
                </c:pt>
                <c:pt idx="38">
                  <c:v>13903.607424059035</c:v>
                </c:pt>
                <c:pt idx="39">
                  <c:v>14283.594241793664</c:v>
                </c:pt>
                <c:pt idx="40">
                  <c:v>14655.516840600732</c:v>
                </c:pt>
                <c:pt idx="41">
                  <c:v>15032.560665574463</c:v>
                </c:pt>
                <c:pt idx="42">
                  <c:v>15422.222207155453</c:v>
                </c:pt>
                <c:pt idx="43">
                  <c:v>15784.147337964119</c:v>
                </c:pt>
                <c:pt idx="44">
                  <c:v>16154.929309202702</c:v>
                </c:pt>
                <c:pt idx="45">
                  <c:v>16475.637115285415</c:v>
                </c:pt>
                <c:pt idx="46">
                  <c:v>16802.43214518463</c:v>
                </c:pt>
                <c:pt idx="47">
                  <c:v>17152.079827649359</c:v>
                </c:pt>
                <c:pt idx="48">
                  <c:v>17478.892200688453</c:v>
                </c:pt>
                <c:pt idx="49">
                  <c:v>17787.581407925092</c:v>
                </c:pt>
                <c:pt idx="50">
                  <c:v>18094.910266667823</c:v>
                </c:pt>
                <c:pt idx="51">
                  <c:v>18431.479150280404</c:v>
                </c:pt>
                <c:pt idx="52">
                  <c:v>18747.20759036022</c:v>
                </c:pt>
                <c:pt idx="53">
                  <c:v>19029.208917362084</c:v>
                </c:pt>
                <c:pt idx="54">
                  <c:v>19441.001158063369</c:v>
                </c:pt>
                <c:pt idx="55">
                  <c:v>19783.066597659636</c:v>
                </c:pt>
                <c:pt idx="56">
                  <c:v>20202.914626420152</c:v>
                </c:pt>
                <c:pt idx="57">
                  <c:v>20554.137366248488</c:v>
                </c:pt>
                <c:pt idx="58">
                  <c:v>20908.541318090614</c:v>
                </c:pt>
                <c:pt idx="59">
                  <c:v>21243.195382116886</c:v>
                </c:pt>
                <c:pt idx="60">
                  <c:v>21587.45261343299</c:v>
                </c:pt>
                <c:pt idx="61">
                  <c:v>21939.45689331778</c:v>
                </c:pt>
                <c:pt idx="62">
                  <c:v>22301.01190683389</c:v>
                </c:pt>
                <c:pt idx="63">
                  <c:v>22666.619799391916</c:v>
                </c:pt>
                <c:pt idx="64">
                  <c:v>23039.91038256195</c:v>
                </c:pt>
                <c:pt idx="65">
                  <c:v>23410.860342413522</c:v>
                </c:pt>
                <c:pt idx="66">
                  <c:v>23786.738850289574</c:v>
                </c:pt>
                <c:pt idx="67">
                  <c:v>24185.664367941299</c:v>
                </c:pt>
                <c:pt idx="68">
                  <c:v>24564.113409998357</c:v>
                </c:pt>
                <c:pt idx="69">
                  <c:v>24897.731416062539</c:v>
                </c:pt>
                <c:pt idx="70">
                  <c:v>25266.093793300253</c:v>
                </c:pt>
                <c:pt idx="71">
                  <c:v>25639.350339194447</c:v>
                </c:pt>
                <c:pt idx="72">
                  <c:v>26021.988261293609</c:v>
                </c:pt>
                <c:pt idx="73">
                  <c:v>26400.494605311422</c:v>
                </c:pt>
                <c:pt idx="74">
                  <c:v>26763.208689832423</c:v>
                </c:pt>
                <c:pt idx="75">
                  <c:v>27193.553212719533</c:v>
                </c:pt>
                <c:pt idx="76">
                  <c:v>27701.186496070386</c:v>
                </c:pt>
                <c:pt idx="77">
                  <c:v>28207.215545815587</c:v>
                </c:pt>
                <c:pt idx="78">
                  <c:v>28685.752846429437</c:v>
                </c:pt>
                <c:pt idx="79">
                  <c:v>29102.995641992646</c:v>
                </c:pt>
                <c:pt idx="80">
                  <c:v>29500.06816913591</c:v>
                </c:pt>
                <c:pt idx="81">
                  <c:v>29884.138461260747</c:v>
                </c:pt>
                <c:pt idx="82">
                  <c:v>30280.988548201338</c:v>
                </c:pt>
                <c:pt idx="83">
                  <c:v>30639.161106953943</c:v>
                </c:pt>
                <c:pt idx="84">
                  <c:v>31018.080384950787</c:v>
                </c:pt>
                <c:pt idx="85">
                  <c:v>31415.035370503854</c:v>
                </c:pt>
                <c:pt idx="86">
                  <c:v>31813.200707855467</c:v>
                </c:pt>
                <c:pt idx="87">
                  <c:v>32193.176706819118</c:v>
                </c:pt>
                <c:pt idx="88">
                  <c:v>32556.774245494591</c:v>
                </c:pt>
                <c:pt idx="89">
                  <c:v>32929.53375133239</c:v>
                </c:pt>
                <c:pt idx="90">
                  <c:v>33297.382159848945</c:v>
                </c:pt>
                <c:pt idx="91">
                  <c:v>33655.949024900903</c:v>
                </c:pt>
                <c:pt idx="92">
                  <c:v>34012.263317389174</c:v>
                </c:pt>
                <c:pt idx="93">
                  <c:v>34365.456397997463</c:v>
                </c:pt>
                <c:pt idx="94">
                  <c:v>34725.139492008435</c:v>
                </c:pt>
                <c:pt idx="95">
                  <c:v>35050.319343881303</c:v>
                </c:pt>
                <c:pt idx="96">
                  <c:v>35384.620600571412</c:v>
                </c:pt>
                <c:pt idx="97">
                  <c:v>35738.449402378727</c:v>
                </c:pt>
                <c:pt idx="98">
                  <c:v>36069.211498832461</c:v>
                </c:pt>
                <c:pt idx="99">
                  <c:v>36395.176215161569</c:v>
                </c:pt>
                <c:pt idx="100">
                  <c:v>36722.416329359869</c:v>
                </c:pt>
                <c:pt idx="101">
                  <c:v>37027.586042058807</c:v>
                </c:pt>
                <c:pt idx="102">
                  <c:v>37372.040339047919</c:v>
                </c:pt>
                <c:pt idx="103">
                  <c:v>37667.735909586023</c:v>
                </c:pt>
                <c:pt idx="104">
                  <c:v>37992.287720569861</c:v>
                </c:pt>
                <c:pt idx="105">
                  <c:v>38356.790237007539</c:v>
                </c:pt>
                <c:pt idx="106">
                  <c:v>38698.46250786668</c:v>
                </c:pt>
                <c:pt idx="107">
                  <c:v>38988.220450968554</c:v>
                </c:pt>
                <c:pt idx="108">
                  <c:v>39308.391633257401</c:v>
                </c:pt>
                <c:pt idx="109">
                  <c:v>39632.389264596051</c:v>
                </c:pt>
                <c:pt idx="110">
                  <c:v>39961.055690794907</c:v>
                </c:pt>
                <c:pt idx="111">
                  <c:v>40335.296480531695</c:v>
                </c:pt>
                <c:pt idx="112">
                  <c:v>40669.002972405695</c:v>
                </c:pt>
                <c:pt idx="113">
                  <c:v>40978.439771380501</c:v>
                </c:pt>
                <c:pt idx="114">
                  <c:v>41318.004486284721</c:v>
                </c:pt>
                <c:pt idx="115">
                  <c:v>41631.662418937143</c:v>
                </c:pt>
                <c:pt idx="116">
                  <c:v>41966.891529856286</c:v>
                </c:pt>
                <c:pt idx="117">
                  <c:v>42304.187709895465</c:v>
                </c:pt>
                <c:pt idx="118">
                  <c:v>42677.311365875823</c:v>
                </c:pt>
                <c:pt idx="119">
                  <c:v>43042.326102836618</c:v>
                </c:pt>
                <c:pt idx="120">
                  <c:v>43404.304744330715</c:v>
                </c:pt>
                <c:pt idx="121">
                  <c:v>43744.761143209049</c:v>
                </c:pt>
                <c:pt idx="122">
                  <c:v>44093.135806828272</c:v>
                </c:pt>
                <c:pt idx="123">
                  <c:v>44460.303587040486</c:v>
                </c:pt>
                <c:pt idx="124">
                  <c:v>44865.464744137782</c:v>
                </c:pt>
                <c:pt idx="125">
                  <c:v>45239.965279470074</c:v>
                </c:pt>
                <c:pt idx="126">
                  <c:v>45628.132957285467</c:v>
                </c:pt>
                <c:pt idx="127">
                  <c:v>46061.605654301646</c:v>
                </c:pt>
                <c:pt idx="128">
                  <c:v>46448.687982817268</c:v>
                </c:pt>
                <c:pt idx="129">
                  <c:v>46841.047668886014</c:v>
                </c:pt>
                <c:pt idx="130">
                  <c:v>47218.746607260633</c:v>
                </c:pt>
                <c:pt idx="131">
                  <c:v>47597.575029532643</c:v>
                </c:pt>
                <c:pt idx="132">
                  <c:v>47959.31773295824</c:v>
                </c:pt>
                <c:pt idx="133">
                  <c:v>48355.272744431895</c:v>
                </c:pt>
                <c:pt idx="134">
                  <c:v>48728.386064192317</c:v>
                </c:pt>
                <c:pt idx="135">
                  <c:v>49171.868660889573</c:v>
                </c:pt>
                <c:pt idx="136">
                  <c:v>49534.060758301683</c:v>
                </c:pt>
                <c:pt idx="137">
                  <c:v>49889.170043682658</c:v>
                </c:pt>
                <c:pt idx="138">
                  <c:v>50205.2019994398</c:v>
                </c:pt>
                <c:pt idx="139">
                  <c:v>50530.628385862161</c:v>
                </c:pt>
                <c:pt idx="140">
                  <c:v>50889.16074206795</c:v>
                </c:pt>
                <c:pt idx="141">
                  <c:v>51200.598459789333</c:v>
                </c:pt>
                <c:pt idx="142">
                  <c:v>51545.884155912368</c:v>
                </c:pt>
                <c:pt idx="143">
                  <c:v>51893.947335288824</c:v>
                </c:pt>
                <c:pt idx="144">
                  <c:v>52191.869819747211</c:v>
                </c:pt>
                <c:pt idx="145">
                  <c:v>52490.188361617504</c:v>
                </c:pt>
                <c:pt idx="146">
                  <c:v>52789.712989462285</c:v>
                </c:pt>
                <c:pt idx="147">
                  <c:v>53103.40909265275</c:v>
                </c:pt>
                <c:pt idx="148">
                  <c:v>53404.524575247095</c:v>
                </c:pt>
                <c:pt idx="149">
                  <c:v>53706.027108905924</c:v>
                </c:pt>
                <c:pt idx="150">
                  <c:v>54010.336582078242</c:v>
                </c:pt>
                <c:pt idx="151">
                  <c:v>54323.086954337363</c:v>
                </c:pt>
                <c:pt idx="152">
                  <c:v>54618.496253072299</c:v>
                </c:pt>
                <c:pt idx="153">
                  <c:v>54902.239014173705</c:v>
                </c:pt>
                <c:pt idx="154">
                  <c:v>55227.324137871976</c:v>
                </c:pt>
                <c:pt idx="155">
                  <c:v>55576.001151421493</c:v>
                </c:pt>
                <c:pt idx="156">
                  <c:v>55839.344253015399</c:v>
                </c:pt>
                <c:pt idx="157">
                  <c:v>56121.5024954477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BE0-4BF6-9F47-24907CCBD0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24538992"/>
        <c:axId val="1924547632"/>
      </c:lineChart>
      <c:dateAx>
        <c:axId val="19245389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47632"/>
        <c:crosses val="autoZero"/>
        <c:auto val="1"/>
        <c:lblOffset val="100"/>
        <c:baseTimeUnit val="days"/>
      </c:dateAx>
      <c:valAx>
        <c:axId val="1924547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38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Zoom in on early weeks: Doses </a:t>
            </a:r>
            <a:r>
              <a:rPr lang="en-US" baseline="0"/>
              <a:t> 0, 1, 2 cum deaths starting from enrollment date. HVE would have lines that BOTH diverge from a midline at the start then go parallel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5990754596649482E-2"/>
          <c:y val="0.18739191073919109"/>
          <c:w val="0.89706906541393816"/>
          <c:h val="0.72057632963243612"/>
        </c:manualLayout>
      </c:layout>
      <c:lineChart>
        <c:grouping val="standard"/>
        <c:varyColors val="0"/>
        <c:ser>
          <c:idx val="0"/>
          <c:order val="0"/>
          <c:tx>
            <c:strRef>
              <c:f>'jun 194x snap'!$P$5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jun 194x snap'!$P$6:$P$16</c:f>
              <c:numCache>
                <c:formatCode>General</c:formatCode>
                <c:ptCount val="11"/>
                <c:pt idx="0">
                  <c:v>231.27835926991713</c:v>
                </c:pt>
                <c:pt idx="1">
                  <c:v>448.12188525353156</c:v>
                </c:pt>
                <c:pt idx="2">
                  <c:v>659.58235562503114</c:v>
                </c:pt>
                <c:pt idx="3">
                  <c:v>870.72180089844449</c:v>
                </c:pt>
                <c:pt idx="4">
                  <c:v>1062.0917798348498</c:v>
                </c:pt>
                <c:pt idx="5">
                  <c:v>1270.5223479299743</c:v>
                </c:pt>
                <c:pt idx="6">
                  <c:v>1476.5514367218038</c:v>
                </c:pt>
                <c:pt idx="7">
                  <c:v>1680.1608929523409</c:v>
                </c:pt>
                <c:pt idx="8">
                  <c:v>1868.8888669139678</c:v>
                </c:pt>
                <c:pt idx="9">
                  <c:v>2079.0485626075351</c:v>
                </c:pt>
                <c:pt idx="10">
                  <c:v>2285.72759685110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98-491C-AE38-DB576EE182C5}"/>
            </c:ext>
          </c:extLst>
        </c:ser>
        <c:ser>
          <c:idx val="1"/>
          <c:order val="1"/>
          <c:tx>
            <c:strRef>
              <c:f>'jun 194x snap'!$Q$5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jun 194x snap'!$Q$6:$Q$16</c:f>
              <c:numCache>
                <c:formatCode>General</c:formatCode>
                <c:ptCount val="11"/>
                <c:pt idx="0">
                  <c:v>87.631175074515994</c:v>
                </c:pt>
                <c:pt idx="1">
                  <c:v>189.06157145321896</c:v>
                </c:pt>
                <c:pt idx="2">
                  <c:v>290.35006463240893</c:v>
                </c:pt>
                <c:pt idx="3">
                  <c:v>396.45502904468049</c:v>
                </c:pt>
                <c:pt idx="4">
                  <c:v>498.45055898705868</c:v>
                </c:pt>
                <c:pt idx="5">
                  <c:v>596.34794515050919</c:v>
                </c:pt>
                <c:pt idx="6">
                  <c:v>680.28366420089151</c:v>
                </c:pt>
                <c:pt idx="7">
                  <c:v>779.87951617144051</c:v>
                </c:pt>
                <c:pt idx="8">
                  <c:v>869.4888517713764</c:v>
                </c:pt>
                <c:pt idx="9">
                  <c:v>977.65628840533873</c:v>
                </c:pt>
                <c:pt idx="10">
                  <c:v>1088.61829044203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198-491C-AE38-DB576EE182C5}"/>
            </c:ext>
          </c:extLst>
        </c:ser>
        <c:ser>
          <c:idx val="2"/>
          <c:order val="2"/>
          <c:tx>
            <c:strRef>
              <c:f>'jun 194x snap'!$R$5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jun 194x snap'!$R$6:$R$16</c:f>
              <c:numCache>
                <c:formatCode>General</c:formatCode>
                <c:ptCount val="11"/>
                <c:pt idx="0">
                  <c:v>228.04021695527459</c:v>
                </c:pt>
                <c:pt idx="1">
                  <c:v>529.3481591390688</c:v>
                </c:pt>
                <c:pt idx="2">
                  <c:v>796.47173428810902</c:v>
                </c:pt>
                <c:pt idx="3">
                  <c:v>1115.7782627063466</c:v>
                </c:pt>
                <c:pt idx="4">
                  <c:v>1399.9793995360799</c:v>
                </c:pt>
                <c:pt idx="5">
                  <c:v>1698.6158704589291</c:v>
                </c:pt>
                <c:pt idx="6">
                  <c:v>1974.1225247537132</c:v>
                </c:pt>
                <c:pt idx="7">
                  <c:v>2260.0908125899432</c:v>
                </c:pt>
                <c:pt idx="8">
                  <c:v>2554.5214867040186</c:v>
                </c:pt>
                <c:pt idx="9">
                  <c:v>2870.1737336085812</c:v>
                </c:pt>
                <c:pt idx="10">
                  <c:v>3188.33027042175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198-491C-AE38-DB576EE182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1226735"/>
        <c:axId val="21224335"/>
      </c:lineChart>
      <c:catAx>
        <c:axId val="21226735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224335"/>
        <c:crosses val="autoZero"/>
        <c:auto val="1"/>
        <c:lblAlgn val="ctr"/>
        <c:lblOffset val="100"/>
        <c:noMultiLvlLbl val="0"/>
      </c:catAx>
      <c:valAx>
        <c:axId val="2122433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2267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muative death</a:t>
            </a:r>
            <a:r>
              <a:rPr lang="en-US" baseline="0"/>
              <a:t> curves for each cohort. Note how the v2 curve tracks and then deviates. This is for all ages (natural match with v2 and v0). No age carve outs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jun 194x snap'!$P$5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rgbClr val="EE0000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O$6:$O$163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 194x snap'!$P$6:$P$163</c:f>
              <c:numCache>
                <c:formatCode>General</c:formatCode>
                <c:ptCount val="158"/>
                <c:pt idx="0">
                  <c:v>231.27835926991713</c:v>
                </c:pt>
                <c:pt idx="1">
                  <c:v>448.12188525353156</c:v>
                </c:pt>
                <c:pt idx="2">
                  <c:v>659.58235562503114</c:v>
                </c:pt>
                <c:pt idx="3">
                  <c:v>870.72180089844449</c:v>
                </c:pt>
                <c:pt idx="4">
                  <c:v>1062.0917798348498</c:v>
                </c:pt>
                <c:pt idx="5">
                  <c:v>1270.5223479299743</c:v>
                </c:pt>
                <c:pt idx="6">
                  <c:v>1476.5514367218038</c:v>
                </c:pt>
                <c:pt idx="7">
                  <c:v>1680.1608929523409</c:v>
                </c:pt>
                <c:pt idx="8">
                  <c:v>1868.8888669139678</c:v>
                </c:pt>
                <c:pt idx="9">
                  <c:v>2079.0485626075351</c:v>
                </c:pt>
                <c:pt idx="10">
                  <c:v>2285.7275968511026</c:v>
                </c:pt>
                <c:pt idx="11">
                  <c:v>2502.5153531349793</c:v>
                </c:pt>
                <c:pt idx="12">
                  <c:v>2695.852542102507</c:v>
                </c:pt>
                <c:pt idx="13">
                  <c:v>2891.9372352341256</c:v>
                </c:pt>
                <c:pt idx="14">
                  <c:v>3128.8628077637909</c:v>
                </c:pt>
                <c:pt idx="15">
                  <c:v>3365.5103265270741</c:v>
                </c:pt>
                <c:pt idx="16">
                  <c:v>3673.2107590872492</c:v>
                </c:pt>
                <c:pt idx="17">
                  <c:v>3984.064733782553</c:v>
                </c:pt>
                <c:pt idx="18">
                  <c:v>4297.017978745871</c:v>
                </c:pt>
                <c:pt idx="19">
                  <c:v>4738.96641468285</c:v>
                </c:pt>
                <c:pt idx="20">
                  <c:v>5172.6659973672395</c:v>
                </c:pt>
                <c:pt idx="21">
                  <c:v>5607.7991527685035</c:v>
                </c:pt>
                <c:pt idx="22">
                  <c:v>6043.2846208175652</c:v>
                </c:pt>
                <c:pt idx="23">
                  <c:v>6466.0449156852119</c:v>
                </c:pt>
                <c:pt idx="24">
                  <c:v>6867.2456346229319</c:v>
                </c:pt>
                <c:pt idx="25">
                  <c:v>7247.8364337614257</c:v>
                </c:pt>
                <c:pt idx="26">
                  <c:v>7577.9650995026213</c:v>
                </c:pt>
                <c:pt idx="27">
                  <c:v>7893.7280611764618</c:v>
                </c:pt>
                <c:pt idx="28">
                  <c:v>8159.5798379620674</c:v>
                </c:pt>
                <c:pt idx="29">
                  <c:v>8412.9738479273456</c:v>
                </c:pt>
                <c:pt idx="30">
                  <c:v>8710.6924221224508</c:v>
                </c:pt>
                <c:pt idx="31">
                  <c:v>9054.1445538982498</c:v>
                </c:pt>
                <c:pt idx="32">
                  <c:v>9387.5076047190887</c:v>
                </c:pt>
                <c:pt idx="33">
                  <c:v>9685.9359414291957</c:v>
                </c:pt>
                <c:pt idx="34">
                  <c:v>9972.9221804704175</c:v>
                </c:pt>
                <c:pt idx="35">
                  <c:v>10234.784196989292</c:v>
                </c:pt>
                <c:pt idx="36">
                  <c:v>10495.237087834439</c:v>
                </c:pt>
                <c:pt idx="37">
                  <c:v>10778.231951012713</c:v>
                </c:pt>
                <c:pt idx="38">
                  <c:v>11028.96071413292</c:v>
                </c:pt>
                <c:pt idx="39">
                  <c:v>11273.62626163883</c:v>
                </c:pt>
                <c:pt idx="40">
                  <c:v>11501.813618172529</c:v>
                </c:pt>
                <c:pt idx="41">
                  <c:v>11722.661341221672</c:v>
                </c:pt>
                <c:pt idx="42">
                  <c:v>11945.399158394363</c:v>
                </c:pt>
                <c:pt idx="43">
                  <c:v>12167.70929707866</c:v>
                </c:pt>
                <c:pt idx="44">
                  <c:v>12391.922045764686</c:v>
                </c:pt>
                <c:pt idx="45">
                  <c:v>12601.644666890235</c:v>
                </c:pt>
                <c:pt idx="46">
                  <c:v>12783.848334994575</c:v>
                </c:pt>
                <c:pt idx="47">
                  <c:v>12990.242130769067</c:v>
                </c:pt>
                <c:pt idx="48">
                  <c:v>13206.784483479998</c:v>
                </c:pt>
                <c:pt idx="49">
                  <c:v>13389.613723470653</c:v>
                </c:pt>
                <c:pt idx="50">
                  <c:v>13568.282788162662</c:v>
                </c:pt>
                <c:pt idx="51">
                  <c:v>13775.028913826767</c:v>
                </c:pt>
                <c:pt idx="52">
                  <c:v>13950.085036186385</c:v>
                </c:pt>
                <c:pt idx="53">
                  <c:v>14175.041888620341</c:v>
                </c:pt>
                <c:pt idx="54">
                  <c:v>14401.949279110617</c:v>
                </c:pt>
                <c:pt idx="55">
                  <c:v>14612.653488602469</c:v>
                </c:pt>
                <c:pt idx="56">
                  <c:v>14861.717510417317</c:v>
                </c:pt>
                <c:pt idx="57">
                  <c:v>15072.598004548461</c:v>
                </c:pt>
                <c:pt idx="58">
                  <c:v>15275.61461251869</c:v>
                </c:pt>
                <c:pt idx="59">
                  <c:v>15494.026691775136</c:v>
                </c:pt>
                <c:pt idx="60">
                  <c:v>15694.694370640344</c:v>
                </c:pt>
                <c:pt idx="61">
                  <c:v>15933.080127551177</c:v>
                </c:pt>
                <c:pt idx="62">
                  <c:v>16120.205687818325</c:v>
                </c:pt>
                <c:pt idx="63">
                  <c:v>16337.789903456558</c:v>
                </c:pt>
                <c:pt idx="64">
                  <c:v>16591.021881792778</c:v>
                </c:pt>
                <c:pt idx="65">
                  <c:v>16848.84562066742</c:v>
                </c:pt>
                <c:pt idx="66">
                  <c:v>17116.311543170588</c:v>
                </c:pt>
                <c:pt idx="67">
                  <c:v>17320.408739961364</c:v>
                </c:pt>
                <c:pt idx="68">
                  <c:v>17561.837255664563</c:v>
                </c:pt>
                <c:pt idx="69">
                  <c:v>17762.213141744258</c:v>
                </c:pt>
                <c:pt idx="70">
                  <c:v>17989.971630076765</c:v>
                </c:pt>
                <c:pt idx="71">
                  <c:v>18191.674370808458</c:v>
                </c:pt>
                <c:pt idx="72">
                  <c:v>18406.852023688924</c:v>
                </c:pt>
                <c:pt idx="73">
                  <c:v>18649.727049764479</c:v>
                </c:pt>
                <c:pt idx="74">
                  <c:v>18872.776075690192</c:v>
                </c:pt>
                <c:pt idx="75">
                  <c:v>19141.837064929823</c:v>
                </c:pt>
                <c:pt idx="76">
                  <c:v>19444.233378472614</c:v>
                </c:pt>
                <c:pt idx="77">
                  <c:v>19761.952658370032</c:v>
                </c:pt>
                <c:pt idx="78">
                  <c:v>20071.577117556444</c:v>
                </c:pt>
                <c:pt idx="79">
                  <c:v>20346.83475725778</c:v>
                </c:pt>
                <c:pt idx="80">
                  <c:v>20608.536331437317</c:v>
                </c:pt>
                <c:pt idx="81">
                  <c:v>20828.881179963257</c:v>
                </c:pt>
                <c:pt idx="82">
                  <c:v>21064.516074557163</c:v>
                </c:pt>
                <c:pt idx="83">
                  <c:v>21292.960845123329</c:v>
                </c:pt>
                <c:pt idx="84">
                  <c:v>21511.500268983065</c:v>
                </c:pt>
                <c:pt idx="85">
                  <c:v>21748.142572356061</c:v>
                </c:pt>
                <c:pt idx="86">
                  <c:v>21957.398075259796</c:v>
                </c:pt>
                <c:pt idx="87">
                  <c:v>22194.261567962662</c:v>
                </c:pt>
                <c:pt idx="88">
                  <c:v>22440.009584288837</c:v>
                </c:pt>
                <c:pt idx="89">
                  <c:v>22647.282823990605</c:v>
                </c:pt>
                <c:pt idx="90">
                  <c:v>22857.95960531021</c:v>
                </c:pt>
                <c:pt idx="91">
                  <c:v>23052.968394489031</c:v>
                </c:pt>
                <c:pt idx="92">
                  <c:v>23265.04024121711</c:v>
                </c:pt>
                <c:pt idx="93">
                  <c:v>23476.440353042981</c:v>
                </c:pt>
                <c:pt idx="94">
                  <c:v>23662.371193382744</c:v>
                </c:pt>
                <c:pt idx="95">
                  <c:v>23864.116616646788</c:v>
                </c:pt>
                <c:pt idx="96">
                  <c:v>24047.119502532867</c:v>
                </c:pt>
                <c:pt idx="97">
                  <c:v>24239.073104260868</c:v>
                </c:pt>
                <c:pt idx="98">
                  <c:v>24453.990253699743</c:v>
                </c:pt>
                <c:pt idx="99">
                  <c:v>24655.616012442384</c:v>
                </c:pt>
                <c:pt idx="100">
                  <c:v>24871.956306278054</c:v>
                </c:pt>
                <c:pt idx="101">
                  <c:v>25084.783350481532</c:v>
                </c:pt>
                <c:pt idx="102">
                  <c:v>25306.798541012897</c:v>
                </c:pt>
                <c:pt idx="103">
                  <c:v>25501.171916607327</c:v>
                </c:pt>
                <c:pt idx="104">
                  <c:v>25716.116412640717</c:v>
                </c:pt>
                <c:pt idx="105">
                  <c:v>25914.633252706186</c:v>
                </c:pt>
                <c:pt idx="106">
                  <c:v>26092.312788254625</c:v>
                </c:pt>
                <c:pt idx="107">
                  <c:v>26270.579634800535</c:v>
                </c:pt>
                <c:pt idx="108">
                  <c:v>26478.283491554073</c:v>
                </c:pt>
                <c:pt idx="109">
                  <c:v>26664.966568678155</c:v>
                </c:pt>
                <c:pt idx="110">
                  <c:v>26917.603978804815</c:v>
                </c:pt>
                <c:pt idx="111">
                  <c:v>27105.52323915522</c:v>
                </c:pt>
                <c:pt idx="112">
                  <c:v>27289.678996521943</c:v>
                </c:pt>
                <c:pt idx="113">
                  <c:v>27462.712393929633</c:v>
                </c:pt>
                <c:pt idx="114">
                  <c:v>27653.972526192505</c:v>
                </c:pt>
                <c:pt idx="115">
                  <c:v>27872.434567131539</c:v>
                </c:pt>
                <c:pt idx="116">
                  <c:v>28063.480217062119</c:v>
                </c:pt>
                <c:pt idx="117">
                  <c:v>28289.33235332993</c:v>
                </c:pt>
                <c:pt idx="118">
                  <c:v>28527.857279052281</c:v>
                </c:pt>
                <c:pt idx="119">
                  <c:v>28768.666345716156</c:v>
                </c:pt>
                <c:pt idx="120">
                  <c:v>29001.267480070666</c:v>
                </c:pt>
                <c:pt idx="121">
                  <c:v>29234.637466076041</c:v>
                </c:pt>
                <c:pt idx="122">
                  <c:v>29480.86356147219</c:v>
                </c:pt>
                <c:pt idx="123">
                  <c:v>29726.387962438213</c:v>
                </c:pt>
                <c:pt idx="124">
                  <c:v>29992.491633563135</c:v>
                </c:pt>
                <c:pt idx="125">
                  <c:v>30253.372422731962</c:v>
                </c:pt>
                <c:pt idx="126">
                  <c:v>30570.219354845372</c:v>
                </c:pt>
                <c:pt idx="127">
                  <c:v>30854.327746208881</c:v>
                </c:pt>
                <c:pt idx="128">
                  <c:v>31148.620027647259</c:v>
                </c:pt>
                <c:pt idx="129">
                  <c:v>31471.711103468817</c:v>
                </c:pt>
                <c:pt idx="130">
                  <c:v>31747.789135440195</c:v>
                </c:pt>
                <c:pt idx="131">
                  <c:v>32001.437825796387</c:v>
                </c:pt>
                <c:pt idx="132">
                  <c:v>32263.731292648481</c:v>
                </c:pt>
                <c:pt idx="133">
                  <c:v>32530.02462038062</c:v>
                </c:pt>
                <c:pt idx="134">
                  <c:v>32809.771040470761</c:v>
                </c:pt>
                <c:pt idx="135">
                  <c:v>33114.09420832085</c:v>
                </c:pt>
                <c:pt idx="136">
                  <c:v>33356.142660417681</c:v>
                </c:pt>
                <c:pt idx="137">
                  <c:v>33576.769757566035</c:v>
                </c:pt>
                <c:pt idx="138">
                  <c:v>33796.533634907268</c:v>
                </c:pt>
                <c:pt idx="139">
                  <c:v>34036.197000198721</c:v>
                </c:pt>
                <c:pt idx="140">
                  <c:v>34268.637375639286</c:v>
                </c:pt>
                <c:pt idx="141">
                  <c:v>34472.896026365226</c:v>
                </c:pt>
                <c:pt idx="142">
                  <c:v>34698.807321452266</c:v>
                </c:pt>
                <c:pt idx="143">
                  <c:v>34912.513467608478</c:v>
                </c:pt>
                <c:pt idx="144">
                  <c:v>35146.418058171621</c:v>
                </c:pt>
                <c:pt idx="145">
                  <c:v>35374.576982487226</c:v>
                </c:pt>
                <c:pt idx="146">
                  <c:v>35567.518017559705</c:v>
                </c:pt>
                <c:pt idx="147">
                  <c:v>35774.220795680892</c:v>
                </c:pt>
                <c:pt idx="148">
                  <c:v>35996.420107135906</c:v>
                </c:pt>
                <c:pt idx="149">
                  <c:v>36199.537551491267</c:v>
                </c:pt>
                <c:pt idx="150">
                  <c:v>36408.296850095641</c:v>
                </c:pt>
                <c:pt idx="151">
                  <c:v>36626.057674165932</c:v>
                </c:pt>
                <c:pt idx="152">
                  <c:v>36832.8637589258</c:v>
                </c:pt>
                <c:pt idx="153">
                  <c:v>36993.500924452303</c:v>
                </c:pt>
                <c:pt idx="154">
                  <c:v>37221.822461509437</c:v>
                </c:pt>
                <c:pt idx="155">
                  <c:v>37413.842253191855</c:v>
                </c:pt>
                <c:pt idx="156">
                  <c:v>37586.217335444191</c:v>
                </c:pt>
                <c:pt idx="157">
                  <c:v>37772.7264978003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F25-45AB-8052-5AC32FAC4FB5}"/>
            </c:ext>
          </c:extLst>
        </c:ser>
        <c:ser>
          <c:idx val="1"/>
          <c:order val="1"/>
          <c:tx>
            <c:strRef>
              <c:f>'jun 194x snap'!$Q$5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O$6:$O$163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 194x snap'!$Q$6:$Q$163</c:f>
              <c:numCache>
                <c:formatCode>General</c:formatCode>
                <c:ptCount val="158"/>
                <c:pt idx="0">
                  <c:v>87.631175074515994</c:v>
                </c:pt>
                <c:pt idx="1">
                  <c:v>189.06157145321896</c:v>
                </c:pt>
                <c:pt idx="2">
                  <c:v>290.35006463240893</c:v>
                </c:pt>
                <c:pt idx="3">
                  <c:v>396.45502904468049</c:v>
                </c:pt>
                <c:pt idx="4">
                  <c:v>498.45055898705868</c:v>
                </c:pt>
                <c:pt idx="5">
                  <c:v>596.34794515050919</c:v>
                </c:pt>
                <c:pt idx="6">
                  <c:v>680.28366420089151</c:v>
                </c:pt>
                <c:pt idx="7">
                  <c:v>779.87951617144051</c:v>
                </c:pt>
                <c:pt idx="8">
                  <c:v>869.4888517713764</c:v>
                </c:pt>
                <c:pt idx="9">
                  <c:v>977.65628840533873</c:v>
                </c:pt>
                <c:pt idx="10">
                  <c:v>1088.6182904420314</c:v>
                </c:pt>
                <c:pt idx="11">
                  <c:v>1185.6967827310718</c:v>
                </c:pt>
                <c:pt idx="12">
                  <c:v>1281.6602412588788</c:v>
                </c:pt>
                <c:pt idx="13">
                  <c:v>1402.9135193924196</c:v>
                </c:pt>
                <c:pt idx="14">
                  <c:v>1498.6086560622534</c:v>
                </c:pt>
                <c:pt idx="15">
                  <c:v>1594.1699132782342</c:v>
                </c:pt>
                <c:pt idx="16">
                  <c:v>1707.1249902906607</c:v>
                </c:pt>
                <c:pt idx="17">
                  <c:v>1813.1153222719965</c:v>
                </c:pt>
                <c:pt idx="18">
                  <c:v>1939.3489590978872</c:v>
                </c:pt>
                <c:pt idx="19">
                  <c:v>2069.2846704338008</c:v>
                </c:pt>
                <c:pt idx="20">
                  <c:v>2209.6900409528857</c:v>
                </c:pt>
                <c:pt idx="21">
                  <c:v>2352.7998561180439</c:v>
                </c:pt>
                <c:pt idx="22">
                  <c:v>2502.4686956379664</c:v>
                </c:pt>
                <c:pt idx="23">
                  <c:v>2629.750291555486</c:v>
                </c:pt>
                <c:pt idx="24">
                  <c:v>2743.3731408782064</c:v>
                </c:pt>
                <c:pt idx="25">
                  <c:v>2849.1445624844159</c:v>
                </c:pt>
                <c:pt idx="26">
                  <c:v>2948.0465157392396</c:v>
                </c:pt>
                <c:pt idx="27">
                  <c:v>3052.5633218216403</c:v>
                </c:pt>
                <c:pt idx="28">
                  <c:v>3153.1037935456784</c:v>
                </c:pt>
                <c:pt idx="29">
                  <c:v>3266.8902488993108</c:v>
                </c:pt>
                <c:pt idx="30">
                  <c:v>3365.2398991077885</c:v>
                </c:pt>
                <c:pt idx="31">
                  <c:v>3483.4757735975859</c:v>
                </c:pt>
                <c:pt idx="32">
                  <c:v>3604.402777069296</c:v>
                </c:pt>
                <c:pt idx="33">
                  <c:v>3708.9961680393994</c:v>
                </c:pt>
                <c:pt idx="34">
                  <c:v>3801.0994869449974</c:v>
                </c:pt>
                <c:pt idx="35">
                  <c:v>3894.0221417787188</c:v>
                </c:pt>
                <c:pt idx="36">
                  <c:v>3979.2398853754603</c:v>
                </c:pt>
                <c:pt idx="37">
                  <c:v>4113.5064426718964</c:v>
                </c:pt>
                <c:pt idx="38">
                  <c:v>4227.7566158547397</c:v>
                </c:pt>
                <c:pt idx="39">
                  <c:v>4346.5614273548963</c:v>
                </c:pt>
                <c:pt idx="40">
                  <c:v>4470.8494856904226</c:v>
                </c:pt>
                <c:pt idx="41">
                  <c:v>4578.9792609322658</c:v>
                </c:pt>
                <c:pt idx="42">
                  <c:v>4678.5072691433143</c:v>
                </c:pt>
                <c:pt idx="43">
                  <c:v>4798.5238928311619</c:v>
                </c:pt>
                <c:pt idx="44">
                  <c:v>4884.6651588764889</c:v>
                </c:pt>
                <c:pt idx="45">
                  <c:v>4989.3860751483953</c:v>
                </c:pt>
                <c:pt idx="46">
                  <c:v>5089.2919842890124</c:v>
                </c:pt>
                <c:pt idx="47">
                  <c:v>5186.2609415592306</c:v>
                </c:pt>
                <c:pt idx="48">
                  <c:v>5272.8522540738622</c:v>
                </c:pt>
                <c:pt idx="49">
                  <c:v>5358.3926368020875</c:v>
                </c:pt>
                <c:pt idx="50">
                  <c:v>5439.1709168945872</c:v>
                </c:pt>
                <c:pt idx="51">
                  <c:v>5537.4527396574895</c:v>
                </c:pt>
                <c:pt idx="52">
                  <c:v>5622.6346061892873</c:v>
                </c:pt>
                <c:pt idx="53">
                  <c:v>5709.5464905767467</c:v>
                </c:pt>
                <c:pt idx="54">
                  <c:v>5816.6494051986056</c:v>
                </c:pt>
                <c:pt idx="55">
                  <c:v>5917.1484157538425</c:v>
                </c:pt>
                <c:pt idx="56">
                  <c:v>6007.378913162901</c:v>
                </c:pt>
                <c:pt idx="57">
                  <c:v>6101.1609012846038</c:v>
                </c:pt>
                <c:pt idx="58">
                  <c:v>6199.4024112512043</c:v>
                </c:pt>
                <c:pt idx="59">
                  <c:v>6291.0884561899084</c:v>
                </c:pt>
                <c:pt idx="60">
                  <c:v>6385.3929637046922</c:v>
                </c:pt>
                <c:pt idx="61">
                  <c:v>6480.4798341151281</c:v>
                </c:pt>
                <c:pt idx="62">
                  <c:v>6577.2597114704504</c:v>
                </c:pt>
                <c:pt idx="63">
                  <c:v>6701.2564032108285</c:v>
                </c:pt>
                <c:pt idx="64">
                  <c:v>6812.3331133248385</c:v>
                </c:pt>
                <c:pt idx="65">
                  <c:v>6920.5268516148808</c:v>
                </c:pt>
                <c:pt idx="66">
                  <c:v>7022.2137909436678</c:v>
                </c:pt>
                <c:pt idx="67">
                  <c:v>7120.131872549091</c:v>
                </c:pt>
                <c:pt idx="68">
                  <c:v>7205.2376379877596</c:v>
                </c:pt>
                <c:pt idx="69">
                  <c:v>7292.9366802322729</c:v>
                </c:pt>
                <c:pt idx="70">
                  <c:v>7391.3472172884276</c:v>
                </c:pt>
                <c:pt idx="71">
                  <c:v>7512.159722481234</c:v>
                </c:pt>
                <c:pt idx="72">
                  <c:v>7615.6970425786549</c:v>
                </c:pt>
                <c:pt idx="73">
                  <c:v>7716.3923169966947</c:v>
                </c:pt>
                <c:pt idx="74">
                  <c:v>7840.2897023033738</c:v>
                </c:pt>
                <c:pt idx="75">
                  <c:v>7962.2206504547221</c:v>
                </c:pt>
                <c:pt idx="76">
                  <c:v>8103.677544227975</c:v>
                </c:pt>
                <c:pt idx="77">
                  <c:v>8245.8305811705322</c:v>
                </c:pt>
                <c:pt idx="78">
                  <c:v>8368.143286737879</c:v>
                </c:pt>
                <c:pt idx="79">
                  <c:v>8495.6341409377492</c:v>
                </c:pt>
                <c:pt idx="80">
                  <c:v>8622.9466328244907</c:v>
                </c:pt>
                <c:pt idx="81">
                  <c:v>8748.3029087263476</c:v>
                </c:pt>
                <c:pt idx="82">
                  <c:v>8844.186151208638</c:v>
                </c:pt>
                <c:pt idx="83">
                  <c:v>8947.027776989089</c:v>
                </c:pt>
                <c:pt idx="84">
                  <c:v>9051.4961760629849</c:v>
                </c:pt>
                <c:pt idx="85">
                  <c:v>9162.0070295020359</c:v>
                </c:pt>
                <c:pt idx="86">
                  <c:v>9261.7690763329283</c:v>
                </c:pt>
                <c:pt idx="87">
                  <c:v>9379.0238509551218</c:v>
                </c:pt>
                <c:pt idx="88">
                  <c:v>9479.387336206948</c:v>
                </c:pt>
                <c:pt idx="89">
                  <c:v>9575.2146620001567</c:v>
                </c:pt>
                <c:pt idx="90">
                  <c:v>9666.5183242572493</c:v>
                </c:pt>
                <c:pt idx="91">
                  <c:v>9757.6942508230295</c:v>
                </c:pt>
                <c:pt idx="92">
                  <c:v>9870.6292477050611</c:v>
                </c:pt>
                <c:pt idx="93">
                  <c:v>9971.1668820366285</c:v>
                </c:pt>
                <c:pt idx="94">
                  <c:v>10075.928948253417</c:v>
                </c:pt>
                <c:pt idx="95">
                  <c:v>10163.980329055454</c:v>
                </c:pt>
                <c:pt idx="96">
                  <c:v>10255.390828931655</c:v>
                </c:pt>
                <c:pt idx="97">
                  <c:v>10352.75895129632</c:v>
                </c:pt>
                <c:pt idx="98">
                  <c:v>10449.122711680478</c:v>
                </c:pt>
                <c:pt idx="99">
                  <c:v>10551.420149251848</c:v>
                </c:pt>
                <c:pt idx="100">
                  <c:v>10644.05161014925</c:v>
                </c:pt>
                <c:pt idx="101">
                  <c:v>10727.908443383802</c:v>
                </c:pt>
                <c:pt idx="102">
                  <c:v>10815.10113510285</c:v>
                </c:pt>
                <c:pt idx="103">
                  <c:v>10888.378463078765</c:v>
                </c:pt>
                <c:pt idx="104">
                  <c:v>10965.857675249974</c:v>
                </c:pt>
                <c:pt idx="105">
                  <c:v>11059.562331598339</c:v>
                </c:pt>
                <c:pt idx="106">
                  <c:v>11134.249486283628</c:v>
                </c:pt>
                <c:pt idx="107">
                  <c:v>11223.40577646882</c:v>
                </c:pt>
                <c:pt idx="108">
                  <c:v>11296.171954261739</c:v>
                </c:pt>
                <c:pt idx="109">
                  <c:v>11386.788706034555</c:v>
                </c:pt>
                <c:pt idx="110">
                  <c:v>11462.766139623382</c:v>
                </c:pt>
                <c:pt idx="111">
                  <c:v>11570.179213670843</c:v>
                </c:pt>
                <c:pt idx="112">
                  <c:v>11650.200668354915</c:v>
                </c:pt>
                <c:pt idx="113">
                  <c:v>11736.060879059463</c:v>
                </c:pt>
                <c:pt idx="114">
                  <c:v>11811.614028125652</c:v>
                </c:pt>
                <c:pt idx="115">
                  <c:v>11906.559132063683</c:v>
                </c:pt>
                <c:pt idx="116">
                  <c:v>11983.594104522374</c:v>
                </c:pt>
                <c:pt idx="117">
                  <c:v>12077.42838017237</c:v>
                </c:pt>
                <c:pt idx="118">
                  <c:v>12184.638118429171</c:v>
                </c:pt>
                <c:pt idx="119">
                  <c:v>12294.226838532873</c:v>
                </c:pt>
                <c:pt idx="120">
                  <c:v>12383.458782715141</c:v>
                </c:pt>
                <c:pt idx="121">
                  <c:v>12491.059817422367</c:v>
                </c:pt>
                <c:pt idx="122">
                  <c:v>12590.115745873134</c:v>
                </c:pt>
                <c:pt idx="123">
                  <c:v>12697.415919085835</c:v>
                </c:pt>
                <c:pt idx="124">
                  <c:v>12809.588636133434</c:v>
                </c:pt>
                <c:pt idx="125">
                  <c:v>12921.604421255148</c:v>
                </c:pt>
                <c:pt idx="126">
                  <c:v>13040.141647598773</c:v>
                </c:pt>
                <c:pt idx="127">
                  <c:v>13146.009017831571</c:v>
                </c:pt>
                <c:pt idx="128">
                  <c:v>13252.560712562754</c:v>
                </c:pt>
                <c:pt idx="129">
                  <c:v>13352.313175122605</c:v>
                </c:pt>
                <c:pt idx="130">
                  <c:v>13461.887372629088</c:v>
                </c:pt>
                <c:pt idx="131">
                  <c:v>13551.413564325756</c:v>
                </c:pt>
                <c:pt idx="132">
                  <c:v>13655.714664169293</c:v>
                </c:pt>
                <c:pt idx="133">
                  <c:v>13774.74915613632</c:v>
                </c:pt>
                <c:pt idx="134">
                  <c:v>13873.805789701035</c:v>
                </c:pt>
                <c:pt idx="135">
                  <c:v>13994.156085459026</c:v>
                </c:pt>
                <c:pt idx="136">
                  <c:v>14082.234618238788</c:v>
                </c:pt>
                <c:pt idx="137">
                  <c:v>14198.960355563091</c:v>
                </c:pt>
                <c:pt idx="138">
                  <c:v>14305.672444520049</c:v>
                </c:pt>
                <c:pt idx="139">
                  <c:v>14371.249550096343</c:v>
                </c:pt>
                <c:pt idx="140">
                  <c:v>14451.46911837983</c:v>
                </c:pt>
                <c:pt idx="141">
                  <c:v>14538.11583249654</c:v>
                </c:pt>
                <c:pt idx="142">
                  <c:v>14640.150612674741</c:v>
                </c:pt>
                <c:pt idx="143">
                  <c:v>14726.555055330255</c:v>
                </c:pt>
                <c:pt idx="144">
                  <c:v>14827.490541868068</c:v>
                </c:pt>
                <c:pt idx="145">
                  <c:v>14904.711962788171</c:v>
                </c:pt>
                <c:pt idx="146">
                  <c:v>14976.955030208728</c:v>
                </c:pt>
                <c:pt idx="147">
                  <c:v>15062.876960281568</c:v>
                </c:pt>
                <c:pt idx="148">
                  <c:v>15134.108579820015</c:v>
                </c:pt>
                <c:pt idx="149">
                  <c:v>15216.556993850045</c:v>
                </c:pt>
                <c:pt idx="150">
                  <c:v>15300.504434725168</c:v>
                </c:pt>
                <c:pt idx="151">
                  <c:v>15371.437508845793</c:v>
                </c:pt>
                <c:pt idx="152">
                  <c:v>15450.320645837683</c:v>
                </c:pt>
                <c:pt idx="153">
                  <c:v>15527.485815995573</c:v>
                </c:pt>
                <c:pt idx="154">
                  <c:v>15611.767144361793</c:v>
                </c:pt>
                <c:pt idx="155">
                  <c:v>15696.732117778458</c:v>
                </c:pt>
                <c:pt idx="156">
                  <c:v>15752.762564926097</c:v>
                </c:pt>
                <c:pt idx="157">
                  <c:v>15834.2927086317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F25-45AB-8052-5AC32FAC4FB5}"/>
            </c:ext>
          </c:extLst>
        </c:ser>
        <c:ser>
          <c:idx val="2"/>
          <c:order val="2"/>
          <c:tx>
            <c:strRef>
              <c:f>'jun 194x snap'!$R$5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O$6:$O$163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 194x snap'!$R$6:$R$163</c:f>
              <c:numCache>
                <c:formatCode>General</c:formatCode>
                <c:ptCount val="158"/>
                <c:pt idx="0">
                  <c:v>228.04021695527459</c:v>
                </c:pt>
                <c:pt idx="1">
                  <c:v>529.3481591390688</c:v>
                </c:pt>
                <c:pt idx="2">
                  <c:v>796.47173428810902</c:v>
                </c:pt>
                <c:pt idx="3">
                  <c:v>1115.7782627063466</c:v>
                </c:pt>
                <c:pt idx="4">
                  <c:v>1399.9793995360799</c:v>
                </c:pt>
                <c:pt idx="5">
                  <c:v>1698.6158704589291</c:v>
                </c:pt>
                <c:pt idx="6">
                  <c:v>1974.1225247537132</c:v>
                </c:pt>
                <c:pt idx="7">
                  <c:v>2260.0908125899432</c:v>
                </c:pt>
                <c:pt idx="8">
                  <c:v>2554.5214867040186</c:v>
                </c:pt>
                <c:pt idx="9">
                  <c:v>2870.1737336085812</c:v>
                </c:pt>
                <c:pt idx="10">
                  <c:v>3188.3302704217531</c:v>
                </c:pt>
                <c:pt idx="11">
                  <c:v>3508.0028813937447</c:v>
                </c:pt>
                <c:pt idx="12">
                  <c:v>3797.8516949063046</c:v>
                </c:pt>
                <c:pt idx="13">
                  <c:v>4100.9848902401563</c:v>
                </c:pt>
                <c:pt idx="14">
                  <c:v>4427.1295397067333</c:v>
                </c:pt>
                <c:pt idx="15">
                  <c:v>4778.17089274503</c:v>
                </c:pt>
                <c:pt idx="16">
                  <c:v>5218.306192827933</c:v>
                </c:pt>
                <c:pt idx="17">
                  <c:v>5614.0682581160399</c:v>
                </c:pt>
                <c:pt idx="18">
                  <c:v>6027.726175714728</c:v>
                </c:pt>
                <c:pt idx="19">
                  <c:v>6461.1684366636337</c:v>
                </c:pt>
                <c:pt idx="20">
                  <c:v>6912.4022481249694</c:v>
                </c:pt>
                <c:pt idx="21">
                  <c:v>7434.5596818356817</c:v>
                </c:pt>
                <c:pt idx="22">
                  <c:v>7903.843914136859</c:v>
                </c:pt>
                <c:pt idx="23">
                  <c:v>8335.8299366448045</c:v>
                </c:pt>
                <c:pt idx="24">
                  <c:v>8750.8422083235546</c:v>
                </c:pt>
                <c:pt idx="25">
                  <c:v>9119.1190671888107</c:v>
                </c:pt>
                <c:pt idx="26">
                  <c:v>9480.1592072258372</c:v>
                </c:pt>
                <c:pt idx="27">
                  <c:v>9842.6119842822354</c:v>
                </c:pt>
                <c:pt idx="28">
                  <c:v>10172.959248518362</c:v>
                </c:pt>
                <c:pt idx="29">
                  <c:v>10538.223332090525</c:v>
                </c:pt>
                <c:pt idx="30">
                  <c:v>10906.795807629092</c:v>
                </c:pt>
                <c:pt idx="31">
                  <c:v>11327.295974161356</c:v>
                </c:pt>
                <c:pt idx="32">
                  <c:v>11730.068592023823</c:v>
                </c:pt>
                <c:pt idx="33">
                  <c:v>12092.342064383909</c:v>
                </c:pt>
                <c:pt idx="34">
                  <c:v>12473.099083777153</c:v>
                </c:pt>
                <c:pt idx="35">
                  <c:v>12795.483804628841</c:v>
                </c:pt>
                <c:pt idx="36">
                  <c:v>13151.504600099672</c:v>
                </c:pt>
                <c:pt idx="37">
                  <c:v>13513.646089145694</c:v>
                </c:pt>
                <c:pt idx="38">
                  <c:v>13903.607424059035</c:v>
                </c:pt>
                <c:pt idx="39">
                  <c:v>14283.594241793664</c:v>
                </c:pt>
                <c:pt idx="40">
                  <c:v>14655.516840600732</c:v>
                </c:pt>
                <c:pt idx="41">
                  <c:v>15032.560665574463</c:v>
                </c:pt>
                <c:pt idx="42">
                  <c:v>15422.222207155453</c:v>
                </c:pt>
                <c:pt idx="43">
                  <c:v>15784.147337964119</c:v>
                </c:pt>
                <c:pt idx="44">
                  <c:v>16154.929309202702</c:v>
                </c:pt>
                <c:pt idx="45">
                  <c:v>16475.637115285415</c:v>
                </c:pt>
                <c:pt idx="46">
                  <c:v>16802.43214518463</c:v>
                </c:pt>
                <c:pt idx="47">
                  <c:v>17152.079827649359</c:v>
                </c:pt>
                <c:pt idx="48">
                  <c:v>17478.892200688453</c:v>
                </c:pt>
                <c:pt idx="49">
                  <c:v>17787.581407925092</c:v>
                </c:pt>
                <c:pt idx="50">
                  <c:v>18094.910266667823</c:v>
                </c:pt>
                <c:pt idx="51">
                  <c:v>18431.479150280404</c:v>
                </c:pt>
                <c:pt idx="52">
                  <c:v>18747.20759036022</c:v>
                </c:pt>
                <c:pt idx="53">
                  <c:v>19029.208917362084</c:v>
                </c:pt>
                <c:pt idx="54">
                  <c:v>19441.001158063369</c:v>
                </c:pt>
                <c:pt idx="55">
                  <c:v>19783.066597659636</c:v>
                </c:pt>
                <c:pt idx="56">
                  <c:v>20202.914626420152</c:v>
                </c:pt>
                <c:pt idx="57">
                  <c:v>20554.137366248488</c:v>
                </c:pt>
                <c:pt idx="58">
                  <c:v>20908.541318090614</c:v>
                </c:pt>
                <c:pt idx="59">
                  <c:v>21243.195382116886</c:v>
                </c:pt>
                <c:pt idx="60">
                  <c:v>21587.45261343299</c:v>
                </c:pt>
                <c:pt idx="61">
                  <c:v>21939.45689331778</c:v>
                </c:pt>
                <c:pt idx="62">
                  <c:v>22301.01190683389</c:v>
                </c:pt>
                <c:pt idx="63">
                  <c:v>22666.619799391916</c:v>
                </c:pt>
                <c:pt idx="64">
                  <c:v>23039.91038256195</c:v>
                </c:pt>
                <c:pt idx="65">
                  <c:v>23410.860342413522</c:v>
                </c:pt>
                <c:pt idx="66">
                  <c:v>23786.738850289574</c:v>
                </c:pt>
                <c:pt idx="67">
                  <c:v>24185.664367941299</c:v>
                </c:pt>
                <c:pt idx="68">
                  <c:v>24564.113409998357</c:v>
                </c:pt>
                <c:pt idx="69">
                  <c:v>24897.731416062539</c:v>
                </c:pt>
                <c:pt idx="70">
                  <c:v>25266.093793300253</c:v>
                </c:pt>
                <c:pt idx="71">
                  <c:v>25639.350339194447</c:v>
                </c:pt>
                <c:pt idx="72">
                  <c:v>26021.988261293609</c:v>
                </c:pt>
                <c:pt idx="73">
                  <c:v>26400.494605311422</c:v>
                </c:pt>
                <c:pt idx="74">
                  <c:v>26763.208689832423</c:v>
                </c:pt>
                <c:pt idx="75">
                  <c:v>27193.553212719533</c:v>
                </c:pt>
                <c:pt idx="76">
                  <c:v>27701.186496070386</c:v>
                </c:pt>
                <c:pt idx="77">
                  <c:v>28207.215545815587</c:v>
                </c:pt>
                <c:pt idx="78">
                  <c:v>28685.752846429437</c:v>
                </c:pt>
                <c:pt idx="79">
                  <c:v>29102.995641992646</c:v>
                </c:pt>
                <c:pt idx="80">
                  <c:v>29500.06816913591</c:v>
                </c:pt>
                <c:pt idx="81">
                  <c:v>29884.138461260747</c:v>
                </c:pt>
                <c:pt idx="82">
                  <c:v>30280.988548201338</c:v>
                </c:pt>
                <c:pt idx="83">
                  <c:v>30639.161106953943</c:v>
                </c:pt>
                <c:pt idx="84">
                  <c:v>31018.080384950787</c:v>
                </c:pt>
                <c:pt idx="85">
                  <c:v>31415.035370503854</c:v>
                </c:pt>
                <c:pt idx="86">
                  <c:v>31813.200707855467</c:v>
                </c:pt>
                <c:pt idx="87">
                  <c:v>32193.176706819118</c:v>
                </c:pt>
                <c:pt idx="88">
                  <c:v>32556.774245494591</c:v>
                </c:pt>
                <c:pt idx="89">
                  <c:v>32929.53375133239</c:v>
                </c:pt>
                <c:pt idx="90">
                  <c:v>33297.382159848945</c:v>
                </c:pt>
                <c:pt idx="91">
                  <c:v>33655.949024900903</c:v>
                </c:pt>
                <c:pt idx="92">
                  <c:v>34012.263317389174</c:v>
                </c:pt>
                <c:pt idx="93">
                  <c:v>34365.456397997463</c:v>
                </c:pt>
                <c:pt idx="94">
                  <c:v>34725.139492008435</c:v>
                </c:pt>
                <c:pt idx="95">
                  <c:v>35050.319343881303</c:v>
                </c:pt>
                <c:pt idx="96">
                  <c:v>35384.620600571412</c:v>
                </c:pt>
                <c:pt idx="97">
                  <c:v>35738.449402378727</c:v>
                </c:pt>
                <c:pt idx="98">
                  <c:v>36069.211498832461</c:v>
                </c:pt>
                <c:pt idx="99">
                  <c:v>36395.176215161569</c:v>
                </c:pt>
                <c:pt idx="100">
                  <c:v>36722.416329359869</c:v>
                </c:pt>
                <c:pt idx="101">
                  <c:v>37027.586042058807</c:v>
                </c:pt>
                <c:pt idx="102">
                  <c:v>37372.040339047919</c:v>
                </c:pt>
                <c:pt idx="103">
                  <c:v>37667.735909586023</c:v>
                </c:pt>
                <c:pt idx="104">
                  <c:v>37992.287720569861</c:v>
                </c:pt>
                <c:pt idx="105">
                  <c:v>38356.790237007539</c:v>
                </c:pt>
                <c:pt idx="106">
                  <c:v>38698.46250786668</c:v>
                </c:pt>
                <c:pt idx="107">
                  <c:v>38988.220450968554</c:v>
                </c:pt>
                <c:pt idx="108">
                  <c:v>39308.391633257401</c:v>
                </c:pt>
                <c:pt idx="109">
                  <c:v>39632.389264596051</c:v>
                </c:pt>
                <c:pt idx="110">
                  <c:v>39961.055690794907</c:v>
                </c:pt>
                <c:pt idx="111">
                  <c:v>40335.296480531695</c:v>
                </c:pt>
                <c:pt idx="112">
                  <c:v>40669.002972405695</c:v>
                </c:pt>
                <c:pt idx="113">
                  <c:v>40978.439771380501</c:v>
                </c:pt>
                <c:pt idx="114">
                  <c:v>41318.004486284721</c:v>
                </c:pt>
                <c:pt idx="115">
                  <c:v>41631.662418937143</c:v>
                </c:pt>
                <c:pt idx="116">
                  <c:v>41966.891529856286</c:v>
                </c:pt>
                <c:pt idx="117">
                  <c:v>42304.187709895465</c:v>
                </c:pt>
                <c:pt idx="118">
                  <c:v>42677.311365875823</c:v>
                </c:pt>
                <c:pt idx="119">
                  <c:v>43042.326102836618</c:v>
                </c:pt>
                <c:pt idx="120">
                  <c:v>43404.304744330715</c:v>
                </c:pt>
                <c:pt idx="121">
                  <c:v>43744.761143209049</c:v>
                </c:pt>
                <c:pt idx="122">
                  <c:v>44093.135806828272</c:v>
                </c:pt>
                <c:pt idx="123">
                  <c:v>44460.303587040486</c:v>
                </c:pt>
                <c:pt idx="124">
                  <c:v>44865.464744137782</c:v>
                </c:pt>
                <c:pt idx="125">
                  <c:v>45239.965279470074</c:v>
                </c:pt>
                <c:pt idx="126">
                  <c:v>45628.132957285467</c:v>
                </c:pt>
                <c:pt idx="127">
                  <c:v>46061.605654301646</c:v>
                </c:pt>
                <c:pt idx="128">
                  <c:v>46448.687982817268</c:v>
                </c:pt>
                <c:pt idx="129">
                  <c:v>46841.047668886014</c:v>
                </c:pt>
                <c:pt idx="130">
                  <c:v>47218.746607260633</c:v>
                </c:pt>
                <c:pt idx="131">
                  <c:v>47597.575029532643</c:v>
                </c:pt>
                <c:pt idx="132">
                  <c:v>47959.31773295824</c:v>
                </c:pt>
                <c:pt idx="133">
                  <c:v>48355.272744431895</c:v>
                </c:pt>
                <c:pt idx="134">
                  <c:v>48728.386064192317</c:v>
                </c:pt>
                <c:pt idx="135">
                  <c:v>49171.868660889573</c:v>
                </c:pt>
                <c:pt idx="136">
                  <c:v>49534.060758301683</c:v>
                </c:pt>
                <c:pt idx="137">
                  <c:v>49889.170043682658</c:v>
                </c:pt>
                <c:pt idx="138">
                  <c:v>50205.2019994398</c:v>
                </c:pt>
                <c:pt idx="139">
                  <c:v>50530.628385862161</c:v>
                </c:pt>
                <c:pt idx="140">
                  <c:v>50889.16074206795</c:v>
                </c:pt>
                <c:pt idx="141">
                  <c:v>51200.598459789333</c:v>
                </c:pt>
                <c:pt idx="142">
                  <c:v>51545.884155912368</c:v>
                </c:pt>
                <c:pt idx="143">
                  <c:v>51893.947335288824</c:v>
                </c:pt>
                <c:pt idx="144">
                  <c:v>52191.869819747211</c:v>
                </c:pt>
                <c:pt idx="145">
                  <c:v>52490.188361617504</c:v>
                </c:pt>
                <c:pt idx="146">
                  <c:v>52789.712989462285</c:v>
                </c:pt>
                <c:pt idx="147">
                  <c:v>53103.40909265275</c:v>
                </c:pt>
                <c:pt idx="148">
                  <c:v>53404.524575247095</c:v>
                </c:pt>
                <c:pt idx="149">
                  <c:v>53706.027108905924</c:v>
                </c:pt>
                <c:pt idx="150">
                  <c:v>54010.336582078242</c:v>
                </c:pt>
                <c:pt idx="151">
                  <c:v>54323.086954337363</c:v>
                </c:pt>
                <c:pt idx="152">
                  <c:v>54618.496253072299</c:v>
                </c:pt>
                <c:pt idx="153">
                  <c:v>54902.239014173705</c:v>
                </c:pt>
                <c:pt idx="154">
                  <c:v>55227.324137871976</c:v>
                </c:pt>
                <c:pt idx="155">
                  <c:v>55576.001151421493</c:v>
                </c:pt>
                <c:pt idx="156">
                  <c:v>55839.344253015399</c:v>
                </c:pt>
                <c:pt idx="157">
                  <c:v>56121.5024954477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F25-45AB-8052-5AC32FAC4FB5}"/>
            </c:ext>
          </c:extLst>
        </c:ser>
        <c:ser>
          <c:idx val="3"/>
          <c:order val="3"/>
          <c:tx>
            <c:strRef>
              <c:f>'jun 194x snap'!$S$5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O$6:$O$163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 194x snap'!$S$6:$S$163</c:f>
              <c:numCache>
                <c:formatCode>General</c:formatCode>
                <c:ptCount val="158"/>
                <c:pt idx="0">
                  <c:v>315.67139202979058</c:v>
                </c:pt>
                <c:pt idx="1">
                  <c:v>718.40973059228781</c:v>
                </c:pt>
                <c:pt idx="2">
                  <c:v>1086.8217989205179</c:v>
                </c:pt>
                <c:pt idx="3">
                  <c:v>1512.2332917510271</c:v>
                </c:pt>
                <c:pt idx="4">
                  <c:v>1898.4299585231386</c:v>
                </c:pt>
                <c:pt idx="5">
                  <c:v>2294.9638156094384</c:v>
                </c:pt>
                <c:pt idx="6">
                  <c:v>2654.4061889546047</c:v>
                </c:pt>
                <c:pt idx="7">
                  <c:v>3039.9703287613838</c:v>
                </c:pt>
                <c:pt idx="8">
                  <c:v>3424.0103384753947</c:v>
                </c:pt>
                <c:pt idx="9">
                  <c:v>3847.8300220139199</c:v>
                </c:pt>
                <c:pt idx="10">
                  <c:v>4276.9485608637842</c:v>
                </c:pt>
                <c:pt idx="11">
                  <c:v>4693.699664124817</c:v>
                </c:pt>
                <c:pt idx="12">
                  <c:v>5079.5119361651832</c:v>
                </c:pt>
                <c:pt idx="13">
                  <c:v>5503.8984096325757</c:v>
                </c:pt>
                <c:pt idx="14">
                  <c:v>5925.7381957689868</c:v>
                </c:pt>
                <c:pt idx="15">
                  <c:v>6372.3408060232641</c:v>
                </c:pt>
                <c:pt idx="16">
                  <c:v>6925.4311831185933</c:v>
                </c:pt>
                <c:pt idx="17">
                  <c:v>7427.1835803880367</c:v>
                </c:pt>
                <c:pt idx="18">
                  <c:v>7967.075134812615</c:v>
                </c:pt>
                <c:pt idx="19">
                  <c:v>8530.4531070974335</c:v>
                </c:pt>
                <c:pt idx="20">
                  <c:v>9122.0922890778547</c:v>
                </c:pt>
                <c:pt idx="21">
                  <c:v>9787.3595379537255</c:v>
                </c:pt>
                <c:pt idx="22">
                  <c:v>10406.312609774825</c:v>
                </c:pt>
                <c:pt idx="23">
                  <c:v>10965.580228200291</c:v>
                </c:pt>
                <c:pt idx="24">
                  <c:v>11494.215349201761</c:v>
                </c:pt>
                <c:pt idx="25">
                  <c:v>11968.263629673227</c:v>
                </c:pt>
                <c:pt idx="26">
                  <c:v>12428.205722965076</c:v>
                </c:pt>
                <c:pt idx="27">
                  <c:v>12895.175306103876</c:v>
                </c:pt>
                <c:pt idx="28">
                  <c:v>13326.063042064041</c:v>
                </c:pt>
                <c:pt idx="29">
                  <c:v>13805.113580989837</c:v>
                </c:pt>
                <c:pt idx="30">
                  <c:v>14272.03570673688</c:v>
                </c:pt>
                <c:pt idx="31">
                  <c:v>14810.771747758941</c:v>
                </c:pt>
                <c:pt idx="32">
                  <c:v>15334.471369093118</c:v>
                </c:pt>
                <c:pt idx="33">
                  <c:v>15801.338232423308</c:v>
                </c:pt>
                <c:pt idx="34">
                  <c:v>16274.19857072215</c:v>
                </c:pt>
                <c:pt idx="35">
                  <c:v>16689.50594640756</c:v>
                </c:pt>
                <c:pt idx="36">
                  <c:v>17130.74448547513</c:v>
                </c:pt>
                <c:pt idx="37">
                  <c:v>17627.152531817592</c:v>
                </c:pt>
                <c:pt idx="38">
                  <c:v>18131.364039913773</c:v>
                </c:pt>
                <c:pt idx="39">
                  <c:v>18630.15566914856</c:v>
                </c:pt>
                <c:pt idx="40">
                  <c:v>19126.366326291154</c:v>
                </c:pt>
                <c:pt idx="41">
                  <c:v>19611.539926506728</c:v>
                </c:pt>
                <c:pt idx="42">
                  <c:v>20100.729476298766</c:v>
                </c:pt>
                <c:pt idx="43">
                  <c:v>20582.67123079528</c:v>
                </c:pt>
                <c:pt idx="44">
                  <c:v>21039.594468079191</c:v>
                </c:pt>
                <c:pt idx="45">
                  <c:v>21465.023190433811</c:v>
                </c:pt>
                <c:pt idx="46">
                  <c:v>21891.724129473641</c:v>
                </c:pt>
                <c:pt idx="47">
                  <c:v>22338.340769208589</c:v>
                </c:pt>
                <c:pt idx="48">
                  <c:v>22751.744454762316</c:v>
                </c:pt>
                <c:pt idx="49">
                  <c:v>23145.97404472718</c:v>
                </c:pt>
                <c:pt idx="50">
                  <c:v>23534.081183562412</c:v>
                </c:pt>
                <c:pt idx="51">
                  <c:v>23968.931889937892</c:v>
                </c:pt>
                <c:pt idx="52">
                  <c:v>24369.842196549507</c:v>
                </c:pt>
                <c:pt idx="53">
                  <c:v>24738.755407938832</c:v>
                </c:pt>
                <c:pt idx="54">
                  <c:v>25257.650563261974</c:v>
                </c:pt>
                <c:pt idx="55">
                  <c:v>25700.215013413479</c:v>
                </c:pt>
                <c:pt idx="56">
                  <c:v>26210.293539583054</c:v>
                </c:pt>
                <c:pt idx="57">
                  <c:v>26655.298267533093</c:v>
                </c:pt>
                <c:pt idx="58">
                  <c:v>27107.94372934182</c:v>
                </c:pt>
                <c:pt idx="59">
                  <c:v>27534.283838306794</c:v>
                </c:pt>
                <c:pt idx="60">
                  <c:v>27972.845577137683</c:v>
                </c:pt>
                <c:pt idx="61">
                  <c:v>28419.936727432909</c:v>
                </c:pt>
                <c:pt idx="62">
                  <c:v>28878.271618304341</c:v>
                </c:pt>
                <c:pt idx="63">
                  <c:v>29367.876202602743</c:v>
                </c:pt>
                <c:pt idx="64">
                  <c:v>29852.243495886789</c:v>
                </c:pt>
                <c:pt idx="65">
                  <c:v>30331.387194028401</c:v>
                </c:pt>
                <c:pt idx="66">
                  <c:v>30808.952641233242</c:v>
                </c:pt>
                <c:pt idx="67">
                  <c:v>31305.796240490388</c:v>
                </c:pt>
                <c:pt idx="68">
                  <c:v>31769.351047986118</c:v>
                </c:pt>
                <c:pt idx="69">
                  <c:v>32190.668096294812</c:v>
                </c:pt>
                <c:pt idx="70">
                  <c:v>32657.441010588682</c:v>
                </c:pt>
                <c:pt idx="71">
                  <c:v>33151.510061675683</c:v>
                </c:pt>
                <c:pt idx="72">
                  <c:v>33637.685303872262</c:v>
                </c:pt>
                <c:pt idx="73">
                  <c:v>34116.886922308113</c:v>
                </c:pt>
                <c:pt idx="74">
                  <c:v>34603.4983921358</c:v>
                </c:pt>
                <c:pt idx="75">
                  <c:v>35155.773863174254</c:v>
                </c:pt>
                <c:pt idx="76">
                  <c:v>35804.864040298358</c:v>
                </c:pt>
                <c:pt idx="77">
                  <c:v>36453.046126986119</c:v>
                </c:pt>
                <c:pt idx="78">
                  <c:v>37053.89613316732</c:v>
                </c:pt>
                <c:pt idx="79">
                  <c:v>37598.629782930395</c:v>
                </c:pt>
                <c:pt idx="80">
                  <c:v>38123.014801960402</c:v>
                </c:pt>
                <c:pt idx="81">
                  <c:v>38632.441369987093</c:v>
                </c:pt>
                <c:pt idx="82">
                  <c:v>39125.174699409974</c:v>
                </c:pt>
                <c:pt idx="83">
                  <c:v>39586.188883943032</c:v>
                </c:pt>
                <c:pt idx="84">
                  <c:v>40069.576561013775</c:v>
                </c:pt>
                <c:pt idx="85">
                  <c:v>40577.042400005892</c:v>
                </c:pt>
                <c:pt idx="86">
                  <c:v>41074.969784188397</c:v>
                </c:pt>
                <c:pt idx="87">
                  <c:v>41572.200557774238</c:v>
                </c:pt>
                <c:pt idx="88">
                  <c:v>42036.161581701541</c:v>
                </c:pt>
                <c:pt idx="89">
                  <c:v>42504.748413332549</c:v>
                </c:pt>
                <c:pt idx="90">
                  <c:v>42963.900484106198</c:v>
                </c:pt>
                <c:pt idx="91">
                  <c:v>43413.643275723931</c:v>
                </c:pt>
                <c:pt idx="92">
                  <c:v>43882.892565094233</c:v>
                </c:pt>
                <c:pt idx="93">
                  <c:v>44336.623280034095</c:v>
                </c:pt>
                <c:pt idx="94">
                  <c:v>44801.06844026185</c:v>
                </c:pt>
                <c:pt idx="95">
                  <c:v>45214.299672936759</c:v>
                </c:pt>
                <c:pt idx="96">
                  <c:v>45640.011429503065</c:v>
                </c:pt>
                <c:pt idx="97">
                  <c:v>46091.208353675043</c:v>
                </c:pt>
                <c:pt idx="98">
                  <c:v>46518.334210512941</c:v>
                </c:pt>
                <c:pt idx="99">
                  <c:v>46946.596364413417</c:v>
                </c:pt>
                <c:pt idx="100">
                  <c:v>47366.467939509123</c:v>
                </c:pt>
                <c:pt idx="101">
                  <c:v>47755.494485442607</c:v>
                </c:pt>
                <c:pt idx="102">
                  <c:v>48187.141474150769</c:v>
                </c:pt>
                <c:pt idx="103">
                  <c:v>48556.114372664786</c:v>
                </c:pt>
                <c:pt idx="104">
                  <c:v>48958.145395819833</c:v>
                </c:pt>
                <c:pt idx="105">
                  <c:v>49416.352568605878</c:v>
                </c:pt>
                <c:pt idx="106">
                  <c:v>49832.711994150304</c:v>
                </c:pt>
                <c:pt idx="107">
                  <c:v>50211.626227437373</c:v>
                </c:pt>
                <c:pt idx="108">
                  <c:v>50604.563587519136</c:v>
                </c:pt>
                <c:pt idx="109">
                  <c:v>51019.177970630604</c:v>
                </c:pt>
                <c:pt idx="110">
                  <c:v>51423.821830418288</c:v>
                </c:pt>
                <c:pt idx="111">
                  <c:v>51905.475694202541</c:v>
                </c:pt>
                <c:pt idx="112">
                  <c:v>52319.203640760607</c:v>
                </c:pt>
                <c:pt idx="113">
                  <c:v>52714.500650439964</c:v>
                </c:pt>
                <c:pt idx="114">
                  <c:v>53129.618514410373</c:v>
                </c:pt>
                <c:pt idx="115">
                  <c:v>53538.221551000825</c:v>
                </c:pt>
                <c:pt idx="116">
                  <c:v>53950.48563437866</c:v>
                </c:pt>
                <c:pt idx="117">
                  <c:v>54381.616090067837</c:v>
                </c:pt>
                <c:pt idx="118">
                  <c:v>54861.949484304991</c:v>
                </c:pt>
                <c:pt idx="119">
                  <c:v>55336.552941369489</c:v>
                </c:pt>
                <c:pt idx="120">
                  <c:v>55787.763527045856</c:v>
                </c:pt>
                <c:pt idx="121">
                  <c:v>56235.820960631419</c:v>
                </c:pt>
                <c:pt idx="122">
                  <c:v>56683.251552701404</c:v>
                </c:pt>
                <c:pt idx="123">
                  <c:v>57157.719506126319</c:v>
                </c:pt>
                <c:pt idx="124">
                  <c:v>57675.053380271216</c:v>
                </c:pt>
                <c:pt idx="125">
                  <c:v>58161.569700725224</c:v>
                </c:pt>
                <c:pt idx="126">
                  <c:v>58668.274604884238</c:v>
                </c:pt>
                <c:pt idx="127">
                  <c:v>59207.614672133219</c:v>
                </c:pt>
                <c:pt idx="128">
                  <c:v>59701.248695380025</c:v>
                </c:pt>
                <c:pt idx="129">
                  <c:v>60193.360844008617</c:v>
                </c:pt>
                <c:pt idx="130">
                  <c:v>60680.633979889724</c:v>
                </c:pt>
                <c:pt idx="131">
                  <c:v>61148.988593858398</c:v>
                </c:pt>
                <c:pt idx="132">
                  <c:v>61615.032397127536</c:v>
                </c:pt>
                <c:pt idx="133">
                  <c:v>62130.021900568216</c:v>
                </c:pt>
                <c:pt idx="134">
                  <c:v>62602.191853893353</c:v>
                </c:pt>
                <c:pt idx="135">
                  <c:v>63166.024746348601</c:v>
                </c:pt>
                <c:pt idx="136">
                  <c:v>63616.295376540467</c:v>
                </c:pt>
                <c:pt idx="137">
                  <c:v>64088.130399245747</c:v>
                </c:pt>
                <c:pt idx="138">
                  <c:v>64510.874443959852</c:v>
                </c:pt>
                <c:pt idx="139">
                  <c:v>64901.877935958502</c:v>
                </c:pt>
                <c:pt idx="140">
                  <c:v>65340.629860447778</c:v>
                </c:pt>
                <c:pt idx="141">
                  <c:v>65738.714292285877</c:v>
                </c:pt>
                <c:pt idx="142">
                  <c:v>66186.034768587109</c:v>
                </c:pt>
                <c:pt idx="143">
                  <c:v>66620.502390619076</c:v>
                </c:pt>
                <c:pt idx="144">
                  <c:v>67019.360361615283</c:v>
                </c:pt>
                <c:pt idx="145">
                  <c:v>67394.90032440568</c:v>
                </c:pt>
                <c:pt idx="146">
                  <c:v>67766.668019671008</c:v>
                </c:pt>
                <c:pt idx="147">
                  <c:v>68166.286052934316</c:v>
                </c:pt>
                <c:pt idx="148">
                  <c:v>68538.633155067102</c:v>
                </c:pt>
                <c:pt idx="149">
                  <c:v>68922.584102755965</c:v>
                </c:pt>
                <c:pt idx="150">
                  <c:v>69310.841016803402</c:v>
                </c:pt>
                <c:pt idx="151">
                  <c:v>69694.524463183159</c:v>
                </c:pt>
                <c:pt idx="152">
                  <c:v>70068.816898909979</c:v>
                </c:pt>
                <c:pt idx="153">
                  <c:v>70429.724830169274</c:v>
                </c:pt>
                <c:pt idx="154">
                  <c:v>70839.09128223377</c:v>
                </c:pt>
                <c:pt idx="155">
                  <c:v>71272.733269199947</c:v>
                </c:pt>
                <c:pt idx="156">
                  <c:v>71592.106817941502</c:v>
                </c:pt>
                <c:pt idx="157">
                  <c:v>71955.7952040795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F25-45AB-8052-5AC32FAC4F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24538992"/>
        <c:axId val="1924547632"/>
      </c:lineChart>
      <c:dateAx>
        <c:axId val="19245389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47632"/>
        <c:crosses val="autoZero"/>
        <c:auto val="1"/>
        <c:lblOffset val="100"/>
        <c:baseTimeUnit val="days"/>
      </c:dateAx>
      <c:valAx>
        <c:axId val="1924547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38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Adjusted deaths so total and unvaxxed  die along a straight line. Vaxxed slope is slope adjusted as computed from the two fit slopes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Under 70'!$K$11</c:f>
              <c:strCache>
                <c:ptCount val="1"/>
                <c:pt idx="0">
                  <c:v>Total 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Under 70'!$J$12:$J$252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Under 70'!$K$12:$K$252</c:f>
              <c:numCache>
                <c:formatCode>General</c:formatCode>
                <c:ptCount val="241"/>
                <c:pt idx="0">
                  <c:v>1681</c:v>
                </c:pt>
                <c:pt idx="1">
                  <c:v>1699.4304999999999</c:v>
                </c:pt>
                <c:pt idx="2">
                  <c:v>1746.8290361693</c:v>
                </c:pt>
                <c:pt idx="3">
                  <c:v>1632.3583800655192</c:v>
                </c:pt>
                <c:pt idx="4">
                  <c:v>1525.9535086490364</c:v>
                </c:pt>
                <c:pt idx="5">
                  <c:v>1416.6247669393611</c:v>
                </c:pt>
                <c:pt idx="6">
                  <c:v>1296.3911957276428</c:v>
                </c:pt>
                <c:pt idx="7">
                  <c:v>1210.1583721118482</c:v>
                </c:pt>
                <c:pt idx="8">
                  <c:v>1200.7770607954308</c:v>
                </c:pt>
                <c:pt idx="9">
                  <c:v>1108.6518090812556</c:v>
                </c:pt>
                <c:pt idx="10">
                  <c:v>1125.2235465006886</c:v>
                </c:pt>
                <c:pt idx="11">
                  <c:v>1060.0857208111763</c:v>
                </c:pt>
                <c:pt idx="12">
                  <c:v>1068.6944786819718</c:v>
                </c:pt>
                <c:pt idx="13">
                  <c:v>1163.9192253410588</c:v>
                </c:pt>
                <c:pt idx="14">
                  <c:v>1148.5995094185262</c:v>
                </c:pt>
                <c:pt idx="15">
                  <c:v>1164.1345168474516</c:v>
                </c:pt>
                <c:pt idx="16">
                  <c:v>1181.6482938117585</c:v>
                </c:pt>
                <c:pt idx="17">
                  <c:v>1203.1274868487637</c:v>
                </c:pt>
                <c:pt idx="18">
                  <c:v>1153.0250821513855</c:v>
                </c:pt>
                <c:pt idx="19">
                  <c:v>1162.5753602898035</c:v>
                </c:pt>
                <c:pt idx="20">
                  <c:v>1223.7718169011443</c:v>
                </c:pt>
                <c:pt idx="21">
                  <c:v>1239.2496696196577</c:v>
                </c:pt>
                <c:pt idx="22">
                  <c:v>1221.9593712554429</c:v>
                </c:pt>
                <c:pt idx="23">
                  <c:v>1268.1892112094558</c:v>
                </c:pt>
                <c:pt idx="24">
                  <c:v>1203.2849594445611</c:v>
                </c:pt>
                <c:pt idx="25">
                  <c:v>1159.2488814107987</c:v>
                </c:pt>
                <c:pt idx="26">
                  <c:v>1176.7044077956969</c:v>
                </c:pt>
                <c:pt idx="27">
                  <c:v>1142.6164062572918</c:v>
                </c:pt>
                <c:pt idx="28">
                  <c:v>1201.6733676498964</c:v>
                </c:pt>
                <c:pt idx="29">
                  <c:v>1259.7003022219662</c:v>
                </c:pt>
                <c:pt idx="30">
                  <c:v>1221.6583533285934</c:v>
                </c:pt>
                <c:pt idx="31">
                  <c:v>1269.742781565667</c:v>
                </c:pt>
                <c:pt idx="32">
                  <c:v>1328.6775463885817</c:v>
                </c:pt>
                <c:pt idx="33">
                  <c:v>1458.7809740361497</c:v>
                </c:pt>
                <c:pt idx="34">
                  <c:v>1454.3375914744988</c:v>
                </c:pt>
                <c:pt idx="35">
                  <c:v>1403.4449704293161</c:v>
                </c:pt>
                <c:pt idx="36">
                  <c:v>1307.1378042604692</c:v>
                </c:pt>
                <c:pt idx="37">
                  <c:v>1187.1906995778099</c:v>
                </c:pt>
                <c:pt idx="38">
                  <c:v>1090.0328300545509</c:v>
                </c:pt>
                <c:pt idx="39">
                  <c:v>1101.5118828505749</c:v>
                </c:pt>
                <c:pt idx="40">
                  <c:v>988.66053953634378</c:v>
                </c:pt>
                <c:pt idx="41">
                  <c:v>1109.6512031312864</c:v>
                </c:pt>
                <c:pt idx="42">
                  <c:v>1094.4890770451943</c:v>
                </c:pt>
                <c:pt idx="43">
                  <c:v>1207.4774490318655</c:v>
                </c:pt>
                <c:pt idx="44">
                  <c:v>1235.6485484770576</c:v>
                </c:pt>
                <c:pt idx="45">
                  <c:v>1250.9951753516057</c:v>
                </c:pt>
                <c:pt idx="46">
                  <c:v>1258.4537366416762</c:v>
                </c:pt>
                <c:pt idx="47">
                  <c:v>1179.2820980114254</c:v>
                </c:pt>
                <c:pt idx="48">
                  <c:v>1163.1423034366906</c:v>
                </c:pt>
                <c:pt idx="49">
                  <c:v>1215.8733302416147</c:v>
                </c:pt>
                <c:pt idx="50">
                  <c:v>1257.751642566815</c:v>
                </c:pt>
                <c:pt idx="51">
                  <c:v>1233.7369203964242</c:v>
                </c:pt>
                <c:pt idx="52">
                  <c:v>1314.8900411080369</c:v>
                </c:pt>
                <c:pt idx="53">
                  <c:v>1403.8478409247803</c:v>
                </c:pt>
                <c:pt idx="54">
                  <c:v>1328.7402573254649</c:v>
                </c:pt>
                <c:pt idx="55">
                  <c:v>1251.719356916155</c:v>
                </c:pt>
                <c:pt idx="56">
                  <c:v>1186.5268528598353</c:v>
                </c:pt>
                <c:pt idx="57">
                  <c:v>1073.3048195222129</c:v>
                </c:pt>
                <c:pt idx="58">
                  <c:v>938.58191601841224</c:v>
                </c:pt>
                <c:pt idx="59">
                  <c:v>886.30492365015425</c:v>
                </c:pt>
                <c:pt idx="60">
                  <c:v>856.60509076508777</c:v>
                </c:pt>
                <c:pt idx="61">
                  <c:v>822.02621217628462</c:v>
                </c:pt>
                <c:pt idx="62">
                  <c:v>769.84047085653344</c:v>
                </c:pt>
                <c:pt idx="63">
                  <c:v>676.5668687537767</c:v>
                </c:pt>
                <c:pt idx="64">
                  <c:v>629.35855386731475</c:v>
                </c:pt>
                <c:pt idx="65">
                  <c:v>715.25191665247792</c:v>
                </c:pt>
                <c:pt idx="66">
                  <c:v>657.3026955936914</c:v>
                </c:pt>
                <c:pt idx="67">
                  <c:v>697.17235405200279</c:v>
                </c:pt>
                <c:pt idx="68">
                  <c:v>668.59206184903576</c:v>
                </c:pt>
                <c:pt idx="69">
                  <c:v>654.68803501545608</c:v>
                </c:pt>
                <c:pt idx="70">
                  <c:v>642.74688680091288</c:v>
                </c:pt>
                <c:pt idx="71">
                  <c:v>642.53156659383467</c:v>
                </c:pt>
                <c:pt idx="72">
                  <c:v>656.9587877861768</c:v>
                </c:pt>
                <c:pt idx="73">
                  <c:v>685.03799706949837</c:v>
                </c:pt>
                <c:pt idx="74">
                  <c:v>650.66563494316279</c:v>
                </c:pt>
                <c:pt idx="75">
                  <c:v>706.03314431147044</c:v>
                </c:pt>
                <c:pt idx="76">
                  <c:v>692.14862220686393</c:v>
                </c:pt>
                <c:pt idx="77">
                  <c:v>631.49585291146354</c:v>
                </c:pt>
                <c:pt idx="78">
                  <c:v>655.63940603687786</c:v>
                </c:pt>
                <c:pt idx="79">
                  <c:v>660.28915589109965</c:v>
                </c:pt>
                <c:pt idx="80">
                  <c:v>700.95712462712515</c:v>
                </c:pt>
                <c:pt idx="81">
                  <c:v>689.04359892386879</c:v>
                </c:pt>
                <c:pt idx="82">
                  <c:v>682.00247357638239</c:v>
                </c:pt>
                <c:pt idx="83">
                  <c:v>687.60944357011158</c:v>
                </c:pt>
                <c:pt idx="84">
                  <c:v>703.90730459733709</c:v>
                </c:pt>
                <c:pt idx="85">
                  <c:v>774.6217983885175</c:v>
                </c:pt>
                <c:pt idx="86">
                  <c:v>773.39070372459435</c:v>
                </c:pt>
                <c:pt idx="87">
                  <c:v>824.60897430299087</c:v>
                </c:pt>
                <c:pt idx="88">
                  <c:v>947.64280891576095</c:v>
                </c:pt>
                <c:pt idx="89">
                  <c:v>913.35364037793295</c:v>
                </c:pt>
                <c:pt idx="90">
                  <c:v>1016.8692400850265</c:v>
                </c:pt>
                <c:pt idx="91">
                  <c:v>1025.2583191376957</c:v>
                </c:pt>
                <c:pt idx="92">
                  <c:v>1060.7917258422499</c:v>
                </c:pt>
                <c:pt idx="93">
                  <c:v>1025.5408313799912</c:v>
                </c:pt>
                <c:pt idx="94">
                  <c:v>959.3055788747298</c:v>
                </c:pt>
                <c:pt idx="95">
                  <c:v>944.45414769511274</c:v>
                </c:pt>
                <c:pt idx="96">
                  <c:v>856.01823170377565</c:v>
                </c:pt>
                <c:pt idx="97">
                  <c:v>851.85937751653432</c:v>
                </c:pt>
                <c:pt idx="98">
                  <c:v>754.80423137221783</c:v>
                </c:pt>
                <c:pt idx="99">
                  <c:v>765.19248104637711</c:v>
                </c:pt>
                <c:pt idx="100">
                  <c:v>855.83879302809805</c:v>
                </c:pt>
                <c:pt idx="101">
                  <c:v>773.3804176564372</c:v>
                </c:pt>
                <c:pt idx="102">
                  <c:v>751.86049849806795</c:v>
                </c:pt>
                <c:pt idx="103">
                  <c:v>738.08353428860971</c:v>
                </c:pt>
                <c:pt idx="104">
                  <c:v>748.45957347654826</c:v>
                </c:pt>
                <c:pt idx="105">
                  <c:v>787.79150070691344</c:v>
                </c:pt>
                <c:pt idx="106">
                  <c:v>729.62115007225191</c:v>
                </c:pt>
                <c:pt idx="107">
                  <c:v>759.28503192956543</c:v>
                </c:pt>
                <c:pt idx="108">
                  <c:v>830.4007726978034</c:v>
                </c:pt>
                <c:pt idx="109">
                  <c:v>743.35019243487829</c:v>
                </c:pt>
                <c:pt idx="110">
                  <c:v>730.57157840631999</c:v>
                </c:pt>
                <c:pt idx="111">
                  <c:v>705.27604832581721</c:v>
                </c:pt>
                <c:pt idx="112">
                  <c:v>754.16140492521686</c:v>
                </c:pt>
                <c:pt idx="113">
                  <c:v>734.65183209710676</c:v>
                </c:pt>
                <c:pt idx="114">
                  <c:v>745.95601034515016</c:v>
                </c:pt>
                <c:pt idx="115">
                  <c:v>699.52044601856085</c:v>
                </c:pt>
                <c:pt idx="116">
                  <c:v>637.72584418382792</c:v>
                </c:pt>
                <c:pt idx="117">
                  <c:v>650.01244535986996</c:v>
                </c:pt>
                <c:pt idx="118">
                  <c:v>676.70926419857221</c:v>
                </c:pt>
                <c:pt idx="119">
                  <c:v>686.09169396147286</c:v>
                </c:pt>
                <c:pt idx="120">
                  <c:v>653.20176499428169</c:v>
                </c:pt>
                <c:pt idx="121">
                  <c:v>732.68527213749348</c:v>
                </c:pt>
                <c:pt idx="122">
                  <c:v>652.76419311730365</c:v>
                </c:pt>
                <c:pt idx="123">
                  <c:v>650.62626559168996</c:v>
                </c:pt>
                <c:pt idx="124">
                  <c:v>753.05386437652305</c:v>
                </c:pt>
                <c:pt idx="125">
                  <c:v>723.07312084623641</c:v>
                </c:pt>
                <c:pt idx="126">
                  <c:v>686.40174828533031</c:v>
                </c:pt>
                <c:pt idx="127">
                  <c:v>793.50594059122091</c:v>
                </c:pt>
                <c:pt idx="128">
                  <c:v>689.77401400097631</c:v>
                </c:pt>
                <c:pt idx="129">
                  <c:v>693.37373381576538</c:v>
                </c:pt>
                <c:pt idx="130">
                  <c:v>690.26932051984761</c:v>
                </c:pt>
                <c:pt idx="131">
                  <c:v>723.53507448667119</c:v>
                </c:pt>
                <c:pt idx="132">
                  <c:v>776.86992655054917</c:v>
                </c:pt>
                <c:pt idx="133">
                  <c:v>780.43533854941666</c:v>
                </c:pt>
                <c:pt idx="134">
                  <c:v>774.43731997048042</c:v>
                </c:pt>
                <c:pt idx="135">
                  <c:v>813.36466522409273</c:v>
                </c:pt>
                <c:pt idx="136">
                  <c:v>751.9430693351328</c:v>
                </c:pt>
                <c:pt idx="137">
                  <c:v>729.72306564533142</c:v>
                </c:pt>
                <c:pt idx="138">
                  <c:v>745.71046227058082</c:v>
                </c:pt>
                <c:pt idx="139">
                  <c:v>729.23423308452016</c:v>
                </c:pt>
                <c:pt idx="140">
                  <c:v>754.75267308455693</c:v>
                </c:pt>
                <c:pt idx="141">
                  <c:v>743.05356296022546</c:v>
                </c:pt>
                <c:pt idx="142">
                  <c:v>764.73597085152801</c:v>
                </c:pt>
                <c:pt idx="143">
                  <c:v>820.71956893193658</c:v>
                </c:pt>
                <c:pt idx="144">
                  <c:v>822.35042259847285</c:v>
                </c:pt>
                <c:pt idx="145">
                  <c:v>908.75954598769988</c:v>
                </c:pt>
                <c:pt idx="146">
                  <c:v>920.83447888782052</c:v>
                </c:pt>
                <c:pt idx="147">
                  <c:v>977.64240053723131</c:v>
                </c:pt>
                <c:pt idx="148">
                  <c:v>926.87897096824929</c:v>
                </c:pt>
                <c:pt idx="149">
                  <c:v>869.49032689205251</c:v>
                </c:pt>
                <c:pt idx="150">
                  <c:v>818.79691467354496</c:v>
                </c:pt>
                <c:pt idx="151">
                  <c:v>756.72938872807788</c:v>
                </c:pt>
                <c:pt idx="152">
                  <c:v>795.44009450810154</c:v>
                </c:pt>
                <c:pt idx="153">
                  <c:v>798.02370674338204</c:v>
                </c:pt>
                <c:pt idx="154">
                  <c:v>794.90723891304572</c:v>
                </c:pt>
                <c:pt idx="155">
                  <c:v>736.72804457669736</c:v>
                </c:pt>
                <c:pt idx="156">
                  <c:v>781.08770757872662</c:v>
                </c:pt>
                <c:pt idx="157">
                  <c:v>778.92853154857914</c:v>
                </c:pt>
                <c:pt idx="158">
                  <c:v>745.47226081064696</c:v>
                </c:pt>
                <c:pt idx="159">
                  <c:v>769.87365447055936</c:v>
                </c:pt>
                <c:pt idx="160">
                  <c:v>748.76408863187964</c:v>
                </c:pt>
                <c:pt idx="161">
                  <c:v>716.29875824381531</c:v>
                </c:pt>
                <c:pt idx="162">
                  <c:v>784.25487417502302</c:v>
                </c:pt>
                <c:pt idx="163">
                  <c:v>740.43702941483139</c:v>
                </c:pt>
                <c:pt idx="164">
                  <c:v>708.0068533138915</c:v>
                </c:pt>
                <c:pt idx="165">
                  <c:v>797.6602041018723</c:v>
                </c:pt>
                <c:pt idx="166">
                  <c:v>699.96537493569235</c:v>
                </c:pt>
                <c:pt idx="167">
                  <c:v>689.32948146497267</c:v>
                </c:pt>
                <c:pt idx="168">
                  <c:v>663.57638734465672</c:v>
                </c:pt>
                <c:pt idx="169">
                  <c:v>676.58337308619048</c:v>
                </c:pt>
                <c:pt idx="170">
                  <c:v>695.24936340079341</c:v>
                </c:pt>
                <c:pt idx="171">
                  <c:v>693.12782319322798</c:v>
                </c:pt>
                <c:pt idx="172">
                  <c:v>781.63157739563405</c:v>
                </c:pt>
                <c:pt idx="173">
                  <c:v>704.9313875850886</c:v>
                </c:pt>
                <c:pt idx="174">
                  <c:v>722.61921077216823</c:v>
                </c:pt>
                <c:pt idx="175">
                  <c:v>720.49103116074605</c:v>
                </c:pt>
                <c:pt idx="176">
                  <c:v>705.16590401263056</c:v>
                </c:pt>
                <c:pt idx="177">
                  <c:v>702.10241538625121</c:v>
                </c:pt>
                <c:pt idx="178">
                  <c:v>669.83568735008828</c:v>
                </c:pt>
                <c:pt idx="179">
                  <c:v>758.13936762002106</c:v>
                </c:pt>
                <c:pt idx="180">
                  <c:v>729.64121487229568</c:v>
                </c:pt>
                <c:pt idx="181">
                  <c:v>774.57232788226202</c:v>
                </c:pt>
                <c:pt idx="182">
                  <c:v>668.93855846217696</c:v>
                </c:pt>
                <c:pt idx="183">
                  <c:v>719.50290435231432</c:v>
                </c:pt>
                <c:pt idx="184">
                  <c:v>711.74017811199053</c:v>
                </c:pt>
                <c:pt idx="185">
                  <c:v>740.63854052844192</c:v>
                </c:pt>
                <c:pt idx="186">
                  <c:v>685.89468455669589</c:v>
                </c:pt>
                <c:pt idx="187">
                  <c:v>750.47433282199745</c:v>
                </c:pt>
                <c:pt idx="188">
                  <c:v>816.88854043909498</c:v>
                </c:pt>
                <c:pt idx="189">
                  <c:v>732.13748111135328</c:v>
                </c:pt>
                <c:pt idx="190">
                  <c:v>796.63652638698545</c:v>
                </c:pt>
                <c:pt idx="191">
                  <c:v>741.02712130625468</c:v>
                </c:pt>
                <c:pt idx="192">
                  <c:v>762.34585719033134</c:v>
                </c:pt>
                <c:pt idx="193">
                  <c:v>795.83617485561933</c:v>
                </c:pt>
                <c:pt idx="194">
                  <c:v>785.2618367958089</c:v>
                </c:pt>
                <c:pt idx="195">
                  <c:v>839.33043147507419</c:v>
                </c:pt>
                <c:pt idx="196">
                  <c:v>846.54076699285622</c:v>
                </c:pt>
                <c:pt idx="197">
                  <c:v>758.26140755209076</c:v>
                </c:pt>
                <c:pt idx="198">
                  <c:v>832.87231738604828</c:v>
                </c:pt>
                <c:pt idx="199">
                  <c:v>807.3348565762268</c:v>
                </c:pt>
                <c:pt idx="200">
                  <c:v>779.94404298840584</c:v>
                </c:pt>
                <c:pt idx="201">
                  <c:v>775.00840464926853</c:v>
                </c:pt>
                <c:pt idx="202">
                  <c:v>814.93478093968156</c:v>
                </c:pt>
                <c:pt idx="203">
                  <c:v>836.14941642238512</c:v>
                </c:pt>
                <c:pt idx="204">
                  <c:v>789.17269707358844</c:v>
                </c:pt>
                <c:pt idx="205">
                  <c:v>827.18671628281777</c:v>
                </c:pt>
                <c:pt idx="206">
                  <c:v>766.24468258428954</c:v>
                </c:pt>
                <c:pt idx="207">
                  <c:v>746.39511874847631</c:v>
                </c:pt>
                <c:pt idx="208">
                  <c:v>693.91492103683697</c:v>
                </c:pt>
                <c:pt idx="209">
                  <c:v>747.75985557756496</c:v>
                </c:pt>
                <c:pt idx="210">
                  <c:v>681.33334071691627</c:v>
                </c:pt>
                <c:pt idx="211">
                  <c:v>694.14951445361589</c:v>
                </c:pt>
                <c:pt idx="212">
                  <c:v>693.91697436627396</c:v>
                </c:pt>
                <c:pt idx="213">
                  <c:v>690.89115172813035</c:v>
                </c:pt>
                <c:pt idx="214">
                  <c:v>621.77989451813653</c:v>
                </c:pt>
                <c:pt idx="215">
                  <c:v>688.56733938258981</c:v>
                </c:pt>
                <c:pt idx="216">
                  <c:v>639.03688084529324</c:v>
                </c:pt>
                <c:pt idx="217">
                  <c:v>686.24633038686329</c:v>
                </c:pt>
                <c:pt idx="218">
                  <c:v>681.3686300215619</c:v>
                </c:pt>
                <c:pt idx="219">
                  <c:v>644.89961506435225</c:v>
                </c:pt>
                <c:pt idx="220">
                  <c:v>703.2067223138796</c:v>
                </c:pt>
                <c:pt idx="221">
                  <c:v>655.61113676579203</c:v>
                </c:pt>
                <c:pt idx="222">
                  <c:v>656.31982361717803</c:v>
                </c:pt>
                <c:pt idx="223">
                  <c:v>651.45992849552897</c:v>
                </c:pt>
                <c:pt idx="224">
                  <c:v>671.65097313348383</c:v>
                </c:pt>
                <c:pt idx="225">
                  <c:v>668.64381824785369</c:v>
                </c:pt>
                <c:pt idx="226">
                  <c:v>590.54566848306217</c:v>
                </c:pt>
                <c:pt idx="227">
                  <c:v>653.36769883407351</c:v>
                </c:pt>
                <c:pt idx="228">
                  <c:v>583.6649035640105</c:v>
                </c:pt>
                <c:pt idx="229">
                  <c:v>585.32165955408266</c:v>
                </c:pt>
                <c:pt idx="230">
                  <c:v>593.45806127785227</c:v>
                </c:pt>
                <c:pt idx="231">
                  <c:v>560.86600189291494</c:v>
                </c:pt>
                <c:pt idx="232">
                  <c:v>489.43683355251909</c:v>
                </c:pt>
                <c:pt idx="233">
                  <c:v>504.99619702920666</c:v>
                </c:pt>
                <c:pt idx="234">
                  <c:v>466.9187669745732</c:v>
                </c:pt>
                <c:pt idx="235">
                  <c:v>333.66575852819176</c:v>
                </c:pt>
                <c:pt idx="236">
                  <c:v>320.61836906698733</c:v>
                </c:pt>
                <c:pt idx="237">
                  <c:v>222.60271418189433</c:v>
                </c:pt>
                <c:pt idx="238">
                  <c:v>217.91137583545162</c:v>
                </c:pt>
                <c:pt idx="239">
                  <c:v>106.15005587001218</c:v>
                </c:pt>
                <c:pt idx="240">
                  <c:v>11.072816932309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A3E-42D7-82DD-CCDD37F5DE68}"/>
            </c:ext>
          </c:extLst>
        </c:ser>
        <c:ser>
          <c:idx val="1"/>
          <c:order val="1"/>
          <c:tx>
            <c:strRef>
              <c:f>'Under 70'!$L$11</c:f>
              <c:strCache>
                <c:ptCount val="1"/>
                <c:pt idx="0">
                  <c:v>u 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Under 70'!$J$12:$J$252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Under 70'!$L$12:$L$252</c:f>
              <c:numCache>
                <c:formatCode>General</c:formatCode>
                <c:ptCount val="241"/>
                <c:pt idx="0">
                  <c:v>1681</c:v>
                </c:pt>
                <c:pt idx="1">
                  <c:v>1700</c:v>
                </c:pt>
                <c:pt idx="2">
                  <c:v>1748</c:v>
                </c:pt>
                <c:pt idx="3">
                  <c:v>1633</c:v>
                </c:pt>
                <c:pt idx="4">
                  <c:v>1528</c:v>
                </c:pt>
                <c:pt idx="5">
                  <c:v>1418</c:v>
                </c:pt>
                <c:pt idx="6">
                  <c:v>1298</c:v>
                </c:pt>
                <c:pt idx="7">
                  <c:v>1212</c:v>
                </c:pt>
                <c:pt idx="8">
                  <c:v>1203</c:v>
                </c:pt>
                <c:pt idx="9">
                  <c:v>1111</c:v>
                </c:pt>
                <c:pt idx="10">
                  <c:v>1128</c:v>
                </c:pt>
                <c:pt idx="11">
                  <c:v>1062</c:v>
                </c:pt>
                <c:pt idx="12">
                  <c:v>1073</c:v>
                </c:pt>
                <c:pt idx="13">
                  <c:v>1169</c:v>
                </c:pt>
                <c:pt idx="14">
                  <c:v>1154</c:v>
                </c:pt>
                <c:pt idx="15">
                  <c:v>1169</c:v>
                </c:pt>
                <c:pt idx="16">
                  <c:v>1188</c:v>
                </c:pt>
                <c:pt idx="17">
                  <c:v>1209</c:v>
                </c:pt>
                <c:pt idx="18">
                  <c:v>1160</c:v>
                </c:pt>
                <c:pt idx="19">
                  <c:v>1169</c:v>
                </c:pt>
                <c:pt idx="20">
                  <c:v>1232</c:v>
                </c:pt>
                <c:pt idx="21">
                  <c:v>1247</c:v>
                </c:pt>
                <c:pt idx="22">
                  <c:v>1230</c:v>
                </c:pt>
                <c:pt idx="23">
                  <c:v>1277</c:v>
                </c:pt>
                <c:pt idx="24">
                  <c:v>1213</c:v>
                </c:pt>
                <c:pt idx="25">
                  <c:v>1168</c:v>
                </c:pt>
                <c:pt idx="26">
                  <c:v>1185</c:v>
                </c:pt>
                <c:pt idx="27">
                  <c:v>1153</c:v>
                </c:pt>
                <c:pt idx="28">
                  <c:v>1213</c:v>
                </c:pt>
                <c:pt idx="29">
                  <c:v>1272</c:v>
                </c:pt>
                <c:pt idx="30">
                  <c:v>1230</c:v>
                </c:pt>
                <c:pt idx="31">
                  <c:v>1281</c:v>
                </c:pt>
                <c:pt idx="32">
                  <c:v>1341</c:v>
                </c:pt>
                <c:pt idx="33">
                  <c:v>1474</c:v>
                </c:pt>
                <c:pt idx="34">
                  <c:v>1468</c:v>
                </c:pt>
                <c:pt idx="35">
                  <c:v>1419</c:v>
                </c:pt>
                <c:pt idx="36">
                  <c:v>1320</c:v>
                </c:pt>
                <c:pt idx="37">
                  <c:v>1199</c:v>
                </c:pt>
                <c:pt idx="38">
                  <c:v>1104</c:v>
                </c:pt>
                <c:pt idx="39">
                  <c:v>1116</c:v>
                </c:pt>
                <c:pt idx="40">
                  <c:v>1001</c:v>
                </c:pt>
                <c:pt idx="41">
                  <c:v>1124</c:v>
                </c:pt>
                <c:pt idx="42">
                  <c:v>1110</c:v>
                </c:pt>
                <c:pt idx="43">
                  <c:v>1220</c:v>
                </c:pt>
                <c:pt idx="44">
                  <c:v>1253</c:v>
                </c:pt>
                <c:pt idx="45">
                  <c:v>1266</c:v>
                </c:pt>
                <c:pt idx="46">
                  <c:v>1271</c:v>
                </c:pt>
                <c:pt idx="47">
                  <c:v>1181</c:v>
                </c:pt>
                <c:pt idx="48">
                  <c:v>1169</c:v>
                </c:pt>
                <c:pt idx="49">
                  <c:v>1215</c:v>
                </c:pt>
                <c:pt idx="50">
                  <c:v>1253</c:v>
                </c:pt>
                <c:pt idx="51">
                  <c:v>1232</c:v>
                </c:pt>
                <c:pt idx="52">
                  <c:v>1313</c:v>
                </c:pt>
                <c:pt idx="53">
                  <c:v>1384</c:v>
                </c:pt>
                <c:pt idx="54">
                  <c:v>1309</c:v>
                </c:pt>
                <c:pt idx="55">
                  <c:v>1229</c:v>
                </c:pt>
                <c:pt idx="56">
                  <c:v>1156</c:v>
                </c:pt>
                <c:pt idx="57">
                  <c:v>1034</c:v>
                </c:pt>
                <c:pt idx="58">
                  <c:v>899</c:v>
                </c:pt>
                <c:pt idx="59">
                  <c:v>825</c:v>
                </c:pt>
                <c:pt idx="60">
                  <c:v>788</c:v>
                </c:pt>
                <c:pt idx="61">
                  <c:v>730</c:v>
                </c:pt>
                <c:pt idx="62">
                  <c:v>660</c:v>
                </c:pt>
                <c:pt idx="63">
                  <c:v>553</c:v>
                </c:pt>
                <c:pt idx="64">
                  <c:v>499</c:v>
                </c:pt>
                <c:pt idx="65">
                  <c:v>553</c:v>
                </c:pt>
                <c:pt idx="66">
                  <c:v>476</c:v>
                </c:pt>
                <c:pt idx="67">
                  <c:v>480</c:v>
                </c:pt>
                <c:pt idx="68">
                  <c:v>463.21297999999996</c:v>
                </c:pt>
                <c:pt idx="69">
                  <c:v>448.41225479679991</c:v>
                </c:pt>
                <c:pt idx="70">
                  <c:v>433.59781491054639</c:v>
                </c:pt>
                <c:pt idx="71">
                  <c:v>424.78069847550069</c:v>
                </c:pt>
                <c:pt idx="72">
                  <c:v>442.0152335853503</c:v>
                </c:pt>
                <c:pt idx="73">
                  <c:v>431.18816565737819</c:v>
                </c:pt>
                <c:pt idx="74">
                  <c:v>380.22206541615589</c:v>
                </c:pt>
                <c:pt idx="75">
                  <c:v>441.62180931173833</c:v>
                </c:pt>
                <c:pt idx="76">
                  <c:v>431.78347908620293</c:v>
                </c:pt>
                <c:pt idx="77">
                  <c:v>380.74701326840653</c:v>
                </c:pt>
                <c:pt idx="78">
                  <c:v>398.00837501378874</c:v>
                </c:pt>
                <c:pt idx="79">
                  <c:v>388.13611899593405</c:v>
                </c:pt>
                <c:pt idx="80">
                  <c:v>442.63847437485947</c:v>
                </c:pt>
                <c:pt idx="81">
                  <c:v>434.79041374447053</c:v>
                </c:pt>
                <c:pt idx="82">
                  <c:v>409.81736077606649</c:v>
                </c:pt>
                <c:pt idx="83">
                  <c:v>394.89509506317734</c:v>
                </c:pt>
                <c:pt idx="84">
                  <c:v>417.24942137260001</c:v>
                </c:pt>
                <c:pt idx="85">
                  <c:v>473.9068535507796</c:v>
                </c:pt>
                <c:pt idx="86">
                  <c:v>471.09852186913582</c:v>
                </c:pt>
                <c:pt idx="87">
                  <c:v>498.56471569906336</c:v>
                </c:pt>
                <c:pt idx="88">
                  <c:v>604.81303486943852</c:v>
                </c:pt>
                <c:pt idx="89">
                  <c:v>589.93871341809586</c:v>
                </c:pt>
                <c:pt idx="90">
                  <c:v>630.63543352943714</c:v>
                </c:pt>
                <c:pt idx="91">
                  <c:v>681.48045578309632</c:v>
                </c:pt>
                <c:pt idx="92">
                  <c:v>694.94426495048026</c:v>
                </c:pt>
                <c:pt idx="93">
                  <c:v>641.62640105390767</c:v>
                </c:pt>
                <c:pt idx="94">
                  <c:v>625.72163628486828</c:v>
                </c:pt>
                <c:pt idx="95">
                  <c:v>608.78914305950343</c:v>
                </c:pt>
                <c:pt idx="96">
                  <c:v>559.41129901506076</c:v>
                </c:pt>
                <c:pt idx="97">
                  <c:v>530.2657473825974</c:v>
                </c:pt>
                <c:pt idx="98">
                  <c:v>453.41839832313167</c:v>
                </c:pt>
                <c:pt idx="99">
                  <c:v>471.89382867037477</c:v>
                </c:pt>
                <c:pt idx="100">
                  <c:v>516.78375917046367</c:v>
                </c:pt>
                <c:pt idx="101">
                  <c:v>466.23351509264057</c:v>
                </c:pt>
                <c:pt idx="102">
                  <c:v>463.39930288533753</c:v>
                </c:pt>
                <c:pt idx="103">
                  <c:v>447.34536247467651</c:v>
                </c:pt>
                <c:pt idx="104">
                  <c:v>464.84288998415133</c:v>
                </c:pt>
                <c:pt idx="105">
                  <c:v>455.89805150036699</c:v>
                </c:pt>
                <c:pt idx="106">
                  <c:v>412.3295639835784</c:v>
                </c:pt>
                <c:pt idx="107">
                  <c:v>423.72346173464814</c:v>
                </c:pt>
                <c:pt idx="108">
                  <c:v>484.04141322198774</c:v>
                </c:pt>
                <c:pt idx="109">
                  <c:v>422.07437035923562</c:v>
                </c:pt>
                <c:pt idx="110">
                  <c:v>411.04882947234091</c:v>
                </c:pt>
                <c:pt idx="111">
                  <c:v>373.48157758760976</c:v>
                </c:pt>
                <c:pt idx="112">
                  <c:v>428.78256619559016</c:v>
                </c:pt>
                <c:pt idx="113">
                  <c:v>426.93704519424949</c:v>
                </c:pt>
                <c:pt idx="114">
                  <c:v>402.60902841293125</c:v>
                </c:pt>
                <c:pt idx="115">
                  <c:v>382.34782102457979</c:v>
                </c:pt>
                <c:pt idx="116">
                  <c:v>360.02230684447159</c:v>
                </c:pt>
                <c:pt idx="117">
                  <c:v>369.39726725888875</c:v>
                </c:pt>
                <c:pt idx="118">
                  <c:v>371.61465365834761</c:v>
                </c:pt>
                <c:pt idx="119">
                  <c:v>389.19704306234593</c:v>
                </c:pt>
                <c:pt idx="120">
                  <c:v>364.78390062622901</c:v>
                </c:pt>
                <c:pt idx="121">
                  <c:v>425.43526968122069</c:v>
                </c:pt>
                <c:pt idx="122">
                  <c:v>366.1451957980309</c:v>
                </c:pt>
                <c:pt idx="123">
                  <c:v>357.07882537999461</c:v>
                </c:pt>
                <c:pt idx="124">
                  <c:v>429.10232219937302</c:v>
                </c:pt>
                <c:pt idx="125">
                  <c:v>406.70498772718548</c:v>
                </c:pt>
                <c:pt idx="126">
                  <c:v>368.8743784235678</c:v>
                </c:pt>
                <c:pt idx="127">
                  <c:v>467.7299375769565</c:v>
                </c:pt>
                <c:pt idx="128">
                  <c:v>417.5510063722773</c:v>
                </c:pt>
                <c:pt idx="129">
                  <c:v>419.80092751912582</c:v>
                </c:pt>
                <c:pt idx="130">
                  <c:v>370.58297289333933</c:v>
                </c:pt>
                <c:pt idx="131">
                  <c:v>435.63529324652256</c:v>
                </c:pt>
                <c:pt idx="132">
                  <c:v>434.80534107129438</c:v>
                </c:pt>
                <c:pt idx="133">
                  <c:v>447.37517195078954</c:v>
                </c:pt>
                <c:pt idx="134">
                  <c:v>442.42450180488822</c:v>
                </c:pt>
                <c:pt idx="135">
                  <c:v>472.54925832326114</c:v>
                </c:pt>
                <c:pt idx="136">
                  <c:v>446.96059217302383</c:v>
                </c:pt>
                <c:pt idx="137">
                  <c:v>425.47914999241209</c:v>
                </c:pt>
                <c:pt idx="138">
                  <c:v>444.27231619564486</c:v>
                </c:pt>
                <c:pt idx="139">
                  <c:v>410.36568032570847</c:v>
                </c:pt>
                <c:pt idx="140">
                  <c:v>385.73503603254289</c:v>
                </c:pt>
                <c:pt idx="141">
                  <c:v>428.33180776872598</c:v>
                </c:pt>
                <c:pt idx="142">
                  <c:v>456.47637346988432</c:v>
                </c:pt>
                <c:pt idx="143">
                  <c:v>467.04205220716074</c:v>
                </c:pt>
                <c:pt idx="144">
                  <c:v>482.79758639212417</c:v>
                </c:pt>
                <c:pt idx="145">
                  <c:v>481.98315037782618</c:v>
                </c:pt>
                <c:pt idx="146">
                  <c:v>537.16584696943221</c:v>
                </c:pt>
                <c:pt idx="147">
                  <c:v>600.69902344977424</c:v>
                </c:pt>
                <c:pt idx="148">
                  <c:v>532.47038339427945</c:v>
                </c:pt>
                <c:pt idx="149">
                  <c:v>514.02355416465343</c:v>
                </c:pt>
                <c:pt idx="150">
                  <c:v>467.50909545415379</c:v>
                </c:pt>
                <c:pt idx="151">
                  <c:v>427.18805666943052</c:v>
                </c:pt>
                <c:pt idx="152">
                  <c:v>462.73997716081942</c:v>
                </c:pt>
                <c:pt idx="153">
                  <c:v>454.63008990895946</c:v>
                </c:pt>
                <c:pt idx="154">
                  <c:v>443.39017760557272</c:v>
                </c:pt>
                <c:pt idx="155">
                  <c:v>438.38763313084792</c:v>
                </c:pt>
                <c:pt idx="156">
                  <c:v>445.88174996962869</c:v>
                </c:pt>
                <c:pt idx="157">
                  <c:v>405.43875424889046</c:v>
                </c:pt>
                <c:pt idx="158">
                  <c:v>433.77919415823004</c:v>
                </c:pt>
                <c:pt idx="159">
                  <c:v>441.28125933781388</c:v>
                </c:pt>
                <c:pt idx="160">
                  <c:v>435.22206079204386</c:v>
                </c:pt>
                <c:pt idx="161">
                  <c:v>421.8479477884012</c:v>
                </c:pt>
                <c:pt idx="162">
                  <c:v>442.93516605450179</c:v>
                </c:pt>
                <c:pt idx="163">
                  <c:v>418.0555813498932</c:v>
                </c:pt>
                <c:pt idx="164">
                  <c:v>398.38111228874169</c:v>
                </c:pt>
                <c:pt idx="165">
                  <c:v>466.56091325400507</c:v>
                </c:pt>
                <c:pt idx="166">
                  <c:v>400.84087102686328</c:v>
                </c:pt>
                <c:pt idx="167">
                  <c:v>410.44882785481451</c:v>
                </c:pt>
                <c:pt idx="168">
                  <c:v>382.3539197071533</c:v>
                </c:pt>
                <c:pt idx="169">
                  <c:v>404.53836649025851</c:v>
                </c:pt>
                <c:pt idx="170">
                  <c:v>415.20954362430626</c:v>
                </c:pt>
                <c:pt idx="171">
                  <c:v>420.64549632768626</c:v>
                </c:pt>
                <c:pt idx="172">
                  <c:v>459.66952380580216</c:v>
                </c:pt>
                <c:pt idx="173">
                  <c:v>404.23327428744255</c:v>
                </c:pt>
                <c:pt idx="174">
                  <c:v>389.71306808111967</c:v>
                </c:pt>
                <c:pt idx="175">
                  <c:v>399.35064074157964</c:v>
                </c:pt>
                <c:pt idx="176">
                  <c:v>420.56246530139026</c:v>
                </c:pt>
                <c:pt idx="177">
                  <c:v>368.16143353100028</c:v>
                </c:pt>
                <c:pt idx="178">
                  <c:v>384.11639298144269</c:v>
                </c:pt>
                <c:pt idx="179">
                  <c:v>415.87881966102623</c:v>
                </c:pt>
                <c:pt idx="180">
                  <c:v>439.24364980717797</c:v>
                </c:pt>
                <c:pt idx="181">
                  <c:v>426.79978240735289</c:v>
                </c:pt>
                <c:pt idx="182">
                  <c:v>372.17191836657497</c:v>
                </c:pt>
                <c:pt idx="183">
                  <c:v>422.97334305115709</c:v>
                </c:pt>
                <c:pt idx="184">
                  <c:v>423.16791078896057</c:v>
                </c:pt>
                <c:pt idx="185">
                  <c:v>421.25103402279672</c:v>
                </c:pt>
                <c:pt idx="186">
                  <c:v>408.76977763383218</c:v>
                </c:pt>
                <c:pt idx="187">
                  <c:v>450.17061446417989</c:v>
                </c:pt>
                <c:pt idx="188">
                  <c:v>442.97712052751916</c:v>
                </c:pt>
                <c:pt idx="189">
                  <c:v>406.16100658982657</c:v>
                </c:pt>
                <c:pt idx="190">
                  <c:v>435.97737070046202</c:v>
                </c:pt>
                <c:pt idx="191">
                  <c:v>442.53002592628974</c:v>
                </c:pt>
                <c:pt idx="192">
                  <c:v>450.14778860942999</c:v>
                </c:pt>
                <c:pt idx="193">
                  <c:v>456.71280750878594</c:v>
                </c:pt>
                <c:pt idx="194">
                  <c:v>450.56201982622264</c:v>
                </c:pt>
                <c:pt idx="195">
                  <c:v>488.95208781603048</c:v>
                </c:pt>
                <c:pt idx="196">
                  <c:v>483.8713983385037</c:v>
                </c:pt>
                <c:pt idx="197">
                  <c:v>406.59647812852228</c:v>
                </c:pt>
                <c:pt idx="198">
                  <c:v>484.31666241216288</c:v>
                </c:pt>
                <c:pt idx="199">
                  <c:v>438.84822819243055</c:v>
                </c:pt>
                <c:pt idx="200">
                  <c:v>475.19465853437617</c:v>
                </c:pt>
                <c:pt idx="201">
                  <c:v>432.87067554242037</c:v>
                </c:pt>
                <c:pt idx="202">
                  <c:v>456.47897421820613</c:v>
                </c:pt>
                <c:pt idx="203">
                  <c:v>485.43161602129135</c:v>
                </c:pt>
                <c:pt idx="204">
                  <c:v>450.5088352211659</c:v>
                </c:pt>
                <c:pt idx="205">
                  <c:v>452.84711453021566</c:v>
                </c:pt>
                <c:pt idx="206">
                  <c:v>427.47111789497103</c:v>
                </c:pt>
                <c:pt idx="207">
                  <c:v>399.9386732629701</c:v>
                </c:pt>
                <c:pt idx="208">
                  <c:v>356.37590252691228</c:v>
                </c:pt>
                <c:pt idx="209">
                  <c:v>441.93859842221229</c:v>
                </c:pt>
                <c:pt idx="210">
                  <c:v>402.62679371234879</c:v>
                </c:pt>
                <c:pt idx="211">
                  <c:v>415.63360422432504</c:v>
                </c:pt>
                <c:pt idx="212">
                  <c:v>395.51458715280006</c:v>
                </c:pt>
                <c:pt idx="213">
                  <c:v>380.72422295997012</c:v>
                </c:pt>
                <c:pt idx="214">
                  <c:v>371.26987799881601</c:v>
                </c:pt>
                <c:pt idx="215">
                  <c:v>397.13108257907783</c:v>
                </c:pt>
                <c:pt idx="216">
                  <c:v>354.47669949409232</c:v>
                </c:pt>
                <c:pt idx="217">
                  <c:v>374.99672378112035</c:v>
                </c:pt>
                <c:pt idx="218">
                  <c:v>367.66583782857845</c:v>
                </c:pt>
                <c:pt idx="219">
                  <c:v>369.97977440035845</c:v>
                </c:pt>
                <c:pt idx="220">
                  <c:v>378.73315269302503</c:v>
                </c:pt>
                <c:pt idx="221">
                  <c:v>407.88895348000068</c:v>
                </c:pt>
                <c:pt idx="222">
                  <c:v>380.1555530765919</c:v>
                </c:pt>
                <c:pt idx="223">
                  <c:v>380.33042463100708</c:v>
                </c:pt>
                <c:pt idx="224">
                  <c:v>385.87974635269796</c:v>
                </c:pt>
                <c:pt idx="225">
                  <c:v>400.03704007075078</c:v>
                </c:pt>
                <c:pt idx="226">
                  <c:v>344.27617815843718</c:v>
                </c:pt>
                <c:pt idx="227">
                  <c:v>387.48886335043881</c:v>
                </c:pt>
                <c:pt idx="228">
                  <c:v>328.44018891503305</c:v>
                </c:pt>
                <c:pt idx="229">
                  <c:v>336.132710417716</c:v>
                </c:pt>
                <c:pt idx="230">
                  <c:v>357.84421168659196</c:v>
                </c:pt>
                <c:pt idx="231">
                  <c:v>336.44202363698179</c:v>
                </c:pt>
                <c:pt idx="232">
                  <c:v>284.8126658958771</c:v>
                </c:pt>
                <c:pt idx="233">
                  <c:v>296.81633304394711</c:v>
                </c:pt>
                <c:pt idx="234">
                  <c:v>278.59578213725086</c:v>
                </c:pt>
                <c:pt idx="235">
                  <c:v>181.49465612830119</c:v>
                </c:pt>
                <c:pt idx="236">
                  <c:v>179.41649910261879</c:v>
                </c:pt>
                <c:pt idx="237">
                  <c:v>128.67701597814764</c:v>
                </c:pt>
                <c:pt idx="238">
                  <c:v>134.14529175026641</c:v>
                </c:pt>
                <c:pt idx="239">
                  <c:v>60.609612263954872</c:v>
                </c:pt>
                <c:pt idx="240">
                  <c:v>9.74531132447083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A3E-42D7-82DD-CCDD37F5DE68}"/>
            </c:ext>
          </c:extLst>
        </c:ser>
        <c:ser>
          <c:idx val="2"/>
          <c:order val="2"/>
          <c:tx>
            <c:strRef>
              <c:f>'Under 70'!$M$11</c:f>
              <c:strCache>
                <c:ptCount val="1"/>
                <c:pt idx="0">
                  <c:v>v 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Under 70'!$J$12:$J$252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Under 70'!$M$12:$M$252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2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1</c:v>
                </c:pt>
                <c:pt idx="16">
                  <c:v>0</c:v>
                </c:pt>
                <c:pt idx="17">
                  <c:v>1</c:v>
                </c:pt>
                <c:pt idx="18">
                  <c:v>0</c:v>
                </c:pt>
                <c:pt idx="19">
                  <c:v>1</c:v>
                </c:pt>
                <c:pt idx="20">
                  <c:v>0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0</c:v>
                </c:pt>
                <c:pt idx="25">
                  <c:v>1</c:v>
                </c:pt>
                <c:pt idx="26">
                  <c:v>2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4</c:v>
                </c:pt>
                <c:pt idx="31">
                  <c:v>2</c:v>
                </c:pt>
                <c:pt idx="32">
                  <c:v>2</c:v>
                </c:pt>
                <c:pt idx="33">
                  <c:v>1</c:v>
                </c:pt>
                <c:pt idx="34">
                  <c:v>3</c:v>
                </c:pt>
                <c:pt idx="35">
                  <c:v>1</c:v>
                </c:pt>
                <c:pt idx="36">
                  <c:v>3</c:v>
                </c:pt>
                <c:pt idx="37">
                  <c:v>3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5</c:v>
                </c:pt>
                <c:pt idx="44">
                  <c:v>1</c:v>
                </c:pt>
                <c:pt idx="45">
                  <c:v>4</c:v>
                </c:pt>
                <c:pt idx="46">
                  <c:v>7</c:v>
                </c:pt>
                <c:pt idx="47">
                  <c:v>17</c:v>
                </c:pt>
                <c:pt idx="48">
                  <c:v>13</c:v>
                </c:pt>
                <c:pt idx="49">
                  <c:v>21</c:v>
                </c:pt>
                <c:pt idx="50">
                  <c:v>26</c:v>
                </c:pt>
                <c:pt idx="51">
                  <c:v>23</c:v>
                </c:pt>
                <c:pt idx="52">
                  <c:v>25</c:v>
                </c:pt>
                <c:pt idx="53">
                  <c:v>45</c:v>
                </c:pt>
                <c:pt idx="54">
                  <c:v>44</c:v>
                </c:pt>
                <c:pt idx="55">
                  <c:v>46</c:v>
                </c:pt>
                <c:pt idx="56">
                  <c:v>53</c:v>
                </c:pt>
                <c:pt idx="57">
                  <c:v>60</c:v>
                </c:pt>
                <c:pt idx="58">
                  <c:v>58</c:v>
                </c:pt>
                <c:pt idx="59">
                  <c:v>79</c:v>
                </c:pt>
                <c:pt idx="60">
                  <c:v>86</c:v>
                </c:pt>
                <c:pt idx="61">
                  <c:v>109</c:v>
                </c:pt>
                <c:pt idx="62">
                  <c:v>126</c:v>
                </c:pt>
                <c:pt idx="63">
                  <c:v>138</c:v>
                </c:pt>
                <c:pt idx="64">
                  <c:v>144</c:v>
                </c:pt>
                <c:pt idx="65">
                  <c:v>178</c:v>
                </c:pt>
                <c:pt idx="66">
                  <c:v>196</c:v>
                </c:pt>
                <c:pt idx="67">
                  <c:v>233</c:v>
                </c:pt>
                <c:pt idx="68">
                  <c:v>220.56401821888423</c:v>
                </c:pt>
                <c:pt idx="69">
                  <c:v>221.12495488411344</c:v>
                </c:pt>
                <c:pt idx="70">
                  <c:v>223.67100668510557</c:v>
                </c:pt>
                <c:pt idx="71">
                  <c:v>232.15894585190495</c:v>
                </c:pt>
                <c:pt idx="72">
                  <c:v>229.72060005633119</c:v>
                </c:pt>
                <c:pt idx="73">
                  <c:v>268.79627913038541</c:v>
                </c:pt>
                <c:pt idx="74">
                  <c:v>284.04635968354728</c:v>
                </c:pt>
                <c:pt idx="75">
                  <c:v>279.5486964624011</c:v>
                </c:pt>
                <c:pt idx="76">
                  <c:v>275.06767347982196</c:v>
                </c:pt>
                <c:pt idx="77">
                  <c:v>263.74011686747167</c:v>
                </c:pt>
                <c:pt idx="78">
                  <c:v>271.04791743983458</c:v>
                </c:pt>
                <c:pt idx="79">
                  <c:v>285.16193210568906</c:v>
                </c:pt>
                <c:pt idx="80">
                  <c:v>272.90350902996346</c:v>
                </c:pt>
                <c:pt idx="81">
                  <c:v>268.47420317389003</c:v>
                </c:pt>
                <c:pt idx="82">
                  <c:v>285.41921138768134</c:v>
                </c:pt>
                <c:pt idx="83">
                  <c:v>305.20301296314864</c:v>
                </c:pt>
                <c:pt idx="84">
                  <c:v>299.76598294355102</c:v>
                </c:pt>
                <c:pt idx="85">
                  <c:v>315.58096394015098</c:v>
                </c:pt>
                <c:pt idx="86">
                  <c:v>316.88474688210914</c:v>
                </c:pt>
                <c:pt idx="87">
                  <c:v>341.2527671269055</c:v>
                </c:pt>
                <c:pt idx="88">
                  <c:v>361.6858930950919</c:v>
                </c:pt>
                <c:pt idx="89">
                  <c:v>341.82264276615479</c:v>
                </c:pt>
                <c:pt idx="90">
                  <c:v>405.17333811477442</c:v>
                </c:pt>
                <c:pt idx="91">
                  <c:v>365.27181977178662</c:v>
                </c:pt>
                <c:pt idx="92">
                  <c:v>387.39516400142554</c:v>
                </c:pt>
                <c:pt idx="93">
                  <c:v>402.78012630264999</c:v>
                </c:pt>
                <c:pt idx="94">
                  <c:v>352.6854217446454</c:v>
                </c:pt>
                <c:pt idx="95">
                  <c:v>353.8820726465795</c:v>
                </c:pt>
                <c:pt idx="96">
                  <c:v>313.52157714037816</c:v>
                </c:pt>
                <c:pt idx="97">
                  <c:v>336.46505002328018</c:v>
                </c:pt>
                <c:pt idx="98">
                  <c:v>313.22640632693771</c:v>
                </c:pt>
                <c:pt idx="99">
                  <c:v>306.03713372337154</c:v>
                </c:pt>
                <c:pt idx="100">
                  <c:v>352.27900586804998</c:v>
                </c:pt>
                <c:pt idx="101">
                  <c:v>318.8568031713699</c:v>
                </c:pt>
                <c:pt idx="102">
                  <c:v>300.49660638178204</c:v>
                </c:pt>
                <c:pt idx="103">
                  <c:v>301.7665527186445</c:v>
                </c:pt>
                <c:pt idx="104">
                  <c:v>295.59399211323148</c:v>
                </c:pt>
                <c:pt idx="105">
                  <c:v>341.39620802474212</c:v>
                </c:pt>
                <c:pt idx="106">
                  <c:v>324.9828045170932</c:v>
                </c:pt>
                <c:pt idx="107">
                  <c:v>342.82269666833298</c:v>
                </c:pt>
                <c:pt idx="108">
                  <c:v>355.97979881117766</c:v>
                </c:pt>
                <c:pt idx="109">
                  <c:v>328.58569777628736</c:v>
                </c:pt>
                <c:pt idx="110">
                  <c:v>326.10028961724538</c:v>
                </c:pt>
                <c:pt idx="111">
                  <c:v>335.54155147074988</c:v>
                </c:pt>
                <c:pt idx="112">
                  <c:v>332.13469095342504</c:v>
                </c:pt>
                <c:pt idx="113">
                  <c:v>315.04246786044246</c:v>
                </c:pt>
                <c:pt idx="114">
                  <c:v>347.23010595527819</c:v>
                </c:pt>
                <c:pt idx="115">
                  <c:v>321.07721996022582</c:v>
                </c:pt>
                <c:pt idx="116">
                  <c:v>282.31735015466035</c:v>
                </c:pt>
                <c:pt idx="117">
                  <c:v>285.38433147126017</c:v>
                </c:pt>
                <c:pt idx="118">
                  <c:v>308.330396841626</c:v>
                </c:pt>
                <c:pt idx="119">
                  <c:v>301.40525580846423</c:v>
                </c:pt>
                <c:pt idx="120">
                  <c:v>291.80434611352047</c:v>
                </c:pt>
                <c:pt idx="121">
                  <c:v>312.80117886097401</c:v>
                </c:pt>
                <c:pt idx="122">
                  <c:v>289.75707633740632</c:v>
                </c:pt>
                <c:pt idx="123">
                  <c:v>295.45262977502097</c:v>
                </c:pt>
                <c:pt idx="124">
                  <c:v>327.93092626437681</c:v>
                </c:pt>
                <c:pt idx="125">
                  <c:v>319.25795653457709</c:v>
                </c:pt>
                <c:pt idx="126">
                  <c:v>317.73811185516558</c:v>
                </c:pt>
                <c:pt idx="127">
                  <c:v>331.32355881892994</c:v>
                </c:pt>
                <c:pt idx="128">
                  <c:v>278.36557465574208</c:v>
                </c:pt>
                <c:pt idx="129">
                  <c:v>279.58595525321857</c:v>
                </c:pt>
                <c:pt idx="130">
                  <c:v>318.77030791977819</c:v>
                </c:pt>
                <c:pt idx="131">
                  <c:v>293.46565700126445</c:v>
                </c:pt>
                <c:pt idx="132">
                  <c:v>343.02047968968589</c:v>
                </c:pt>
                <c:pt idx="133">
                  <c:v>335.32134327322706</c:v>
                </c:pt>
                <c:pt idx="134">
                  <c:v>333.78375911833024</c:v>
                </c:pt>
                <c:pt idx="135">
                  <c:v>343.61741595759929</c:v>
                </c:pt>
                <c:pt idx="136">
                  <c:v>308.90737049651295</c:v>
                </c:pt>
                <c:pt idx="137">
                  <c:v>306.55617141827662</c:v>
                </c:pt>
                <c:pt idx="138">
                  <c:v>305.08222700550272</c:v>
                </c:pt>
                <c:pt idx="139">
                  <c:v>318.35981756466089</c:v>
                </c:pt>
                <c:pt idx="140">
                  <c:v>361.88522829624907</c:v>
                </c:pt>
                <c:pt idx="141">
                  <c:v>315.37686388300045</c:v>
                </c:pt>
                <c:pt idx="142">
                  <c:v>311.30533186414175</c:v>
                </c:pt>
                <c:pt idx="143">
                  <c:v>352.86258011878175</c:v>
                </c:pt>
                <c:pt idx="144">
                  <c:v>341.00021029006007</c:v>
                </c:pt>
                <c:pt idx="145">
                  <c:v>419.19432115281376</c:v>
                </c:pt>
                <c:pt idx="146">
                  <c:v>384.14506996190306</c:v>
                </c:pt>
                <c:pt idx="147">
                  <c:v>382.53337163508388</c:v>
                </c:pt>
                <c:pt idx="148">
                  <c:v>392.85712236233945</c:v>
                </c:pt>
                <c:pt idx="149">
                  <c:v>356.36095996355505</c:v>
                </c:pt>
                <c:pt idx="150">
                  <c:v>348.86733727454032</c:v>
                </c:pt>
                <c:pt idx="151">
                  <c:v>326.15317422266855</c:v>
                </c:pt>
                <c:pt idx="152">
                  <c:v>331.42810868269459</c:v>
                </c:pt>
                <c:pt idx="153">
                  <c:v>340.05620910173258</c:v>
                </c:pt>
                <c:pt idx="154">
                  <c:v>346.1225353154627</c:v>
                </c:pt>
                <c:pt idx="155">
                  <c:v>298.37250388938327</c:v>
                </c:pt>
                <c:pt idx="156">
                  <c:v>331.33699779019122</c:v>
                </c:pt>
                <c:pt idx="157">
                  <c:v>361.65874877856015</c:v>
                </c:pt>
                <c:pt idx="158">
                  <c:v>309.14294804976214</c:v>
                </c:pt>
                <c:pt idx="159">
                  <c:v>324.37667128861642</c:v>
                </c:pt>
                <c:pt idx="160">
                  <c:v>310.42110085477918</c:v>
                </c:pt>
                <c:pt idx="161">
                  <c:v>292.36639842356561</c:v>
                </c:pt>
                <c:pt idx="162">
                  <c:v>334.89491312612984</c:v>
                </c:pt>
                <c:pt idx="163">
                  <c:v>316.03336845462127</c:v>
                </c:pt>
                <c:pt idx="164">
                  <c:v>303.02470205632841</c:v>
                </c:pt>
                <c:pt idx="165">
                  <c:v>327.14844987897743</c:v>
                </c:pt>
                <c:pt idx="166">
                  <c:v>293.60602787194665</c:v>
                </c:pt>
                <c:pt idx="167">
                  <c:v>276.61074336924605</c:v>
                </c:pt>
                <c:pt idx="168">
                  <c:v>276.06505447978958</c:v>
                </c:pt>
                <c:pt idx="169">
                  <c:v>269.79746556573974</c:v>
                </c:pt>
                <c:pt idx="170">
                  <c:v>277.42476974569047</c:v>
                </c:pt>
                <c:pt idx="171">
                  <c:v>271.1770563685107</c:v>
                </c:pt>
                <c:pt idx="172">
                  <c:v>316.96820986437513</c:v>
                </c:pt>
                <c:pt idx="173">
                  <c:v>293.63110673570719</c:v>
                </c:pt>
                <c:pt idx="174">
                  <c:v>319.76651116716874</c:v>
                </c:pt>
                <c:pt idx="175">
                  <c:v>310.24836304975025</c:v>
                </c:pt>
                <c:pt idx="176">
                  <c:v>280.60791040758477</c:v>
                </c:pt>
                <c:pt idx="177">
                  <c:v>317.87776647530973</c:v>
                </c:pt>
                <c:pt idx="178">
                  <c:v>277.8955212415201</c:v>
                </c:pt>
                <c:pt idx="179">
                  <c:v>328.64853205509638</c:v>
                </c:pt>
                <c:pt idx="180">
                  <c:v>286.40016124741106</c:v>
                </c:pt>
                <c:pt idx="181">
                  <c:v>333.74049420112891</c:v>
                </c:pt>
                <c:pt idx="182">
                  <c:v>285.27127357944408</c:v>
                </c:pt>
                <c:pt idx="183">
                  <c:v>289.48015030016802</c:v>
                </c:pt>
                <c:pt idx="184">
                  <c:v>282.55942309622759</c:v>
                </c:pt>
                <c:pt idx="185">
                  <c:v>308.14263356429728</c:v>
                </c:pt>
                <c:pt idx="186">
                  <c:v>271.16816367664256</c:v>
                </c:pt>
                <c:pt idx="187">
                  <c:v>294.3037550360346</c:v>
                </c:pt>
                <c:pt idx="188">
                  <c:v>355.1451636266051</c:v>
                </c:pt>
                <c:pt idx="189">
                  <c:v>311.21960007256786</c:v>
                </c:pt>
                <c:pt idx="190">
                  <c:v>342.76430025583477</c:v>
                </c:pt>
                <c:pt idx="191">
                  <c:v>291.20543554163942</c:v>
                </c:pt>
                <c:pt idx="192">
                  <c:v>303.13121082341723</c:v>
                </c:pt>
                <c:pt idx="193">
                  <c:v>325.92494571336107</c:v>
                </c:pt>
                <c:pt idx="194">
                  <c:v>321.39103866029018</c:v>
                </c:pt>
                <c:pt idx="195">
                  <c:v>337.84333838383367</c:v>
                </c:pt>
                <c:pt idx="196">
                  <c:v>347.2534013689542</c:v>
                </c:pt>
                <c:pt idx="197">
                  <c:v>330.32295943953642</c:v>
                </c:pt>
                <c:pt idx="198">
                  <c:v>335.07575648128</c:v>
                </c:pt>
                <c:pt idx="199">
                  <c:v>346.7433832992009</c:v>
                </c:pt>
                <c:pt idx="200">
                  <c:v>297.61103150996809</c:v>
                </c:pt>
                <c:pt idx="201">
                  <c:v>323.88654179284356</c:v>
                </c:pt>
                <c:pt idx="202">
                  <c:v>339.33336919053562</c:v>
                </c:pt>
                <c:pt idx="203">
                  <c:v>335.60602938948671</c:v>
                </c:pt>
                <c:pt idx="204">
                  <c:v>321.97346157583479</c:v>
                </c:pt>
                <c:pt idx="205">
                  <c:v>351.03542241373174</c:v>
                </c:pt>
                <c:pt idx="206">
                  <c:v>319.18443073771499</c:v>
                </c:pt>
                <c:pt idx="207">
                  <c:v>322.34707232791925</c:v>
                </c:pt>
                <c:pt idx="208">
                  <c:v>310.35664486380688</c:v>
                </c:pt>
                <c:pt idx="209">
                  <c:v>293.12395281725946</c:v>
                </c:pt>
                <c:pt idx="210">
                  <c:v>266.91024037680637</c:v>
                </c:pt>
                <c:pt idx="211">
                  <c:v>267.88868092101262</c:v>
                </c:pt>
                <c:pt idx="212">
                  <c:v>281.62942272402842</c:v>
                </c:pt>
                <c:pt idx="213">
                  <c:v>289.31866558220344</c:v>
                </c:pt>
                <c:pt idx="214">
                  <c:v>240.12455470797107</c:v>
                </c:pt>
                <c:pt idx="215">
                  <c:v>275.48648492863703</c:v>
                </c:pt>
                <c:pt idx="216">
                  <c:v>265.25667469600887</c:v>
                </c:pt>
                <c:pt idx="217">
                  <c:v>288.5296440562368</c:v>
                </c:pt>
                <c:pt idx="218">
                  <c:v>289.44477411298357</c:v>
                </c:pt>
                <c:pt idx="219">
                  <c:v>258.50498605818672</c:v>
                </c:pt>
                <c:pt idx="220">
                  <c:v>298.65325591752213</c:v>
                </c:pt>
                <c:pt idx="221">
                  <c:v>240.51705647662277</c:v>
                </c:pt>
                <c:pt idx="222">
                  <c:v>259.92339858717719</c:v>
                </c:pt>
                <c:pt idx="223">
                  <c:v>255.73625843232242</c:v>
                </c:pt>
                <c:pt idx="224">
                  <c:v>267.69996773931263</c:v>
                </c:pt>
                <c:pt idx="225">
                  <c:v>255.46021466578213</c:v>
                </c:pt>
                <c:pt idx="226">
                  <c:v>231.57917342416906</c:v>
                </c:pt>
                <c:pt idx="227">
                  <c:v>251.53691128729017</c:v>
                </c:pt>
                <c:pt idx="228">
                  <c:v>236.48760393815743</c:v>
                </c:pt>
                <c:pt idx="229">
                  <c:v>232.38997533919849</c:v>
                </c:pt>
                <c:pt idx="230">
                  <c:v>223.95887764665892</c:v>
                </c:pt>
                <c:pt idx="231">
                  <c:v>212.66671603104939</c:v>
                </c:pt>
                <c:pt idx="232">
                  <c:v>191.31122816425037</c:v>
                </c:pt>
                <c:pt idx="233">
                  <c:v>195.25684523306487</c:v>
                </c:pt>
                <c:pt idx="234">
                  <c:v>177.61364293848575</c:v>
                </c:pt>
                <c:pt idx="235">
                  <c:v>138.5093429564231</c:v>
                </c:pt>
                <c:pt idx="236">
                  <c:v>129.64110569108948</c:v>
                </c:pt>
                <c:pt idx="237">
                  <c:v>87.210017502138001</c:v>
                </c:pt>
                <c:pt idx="238">
                  <c:v>79.903712320733149</c:v>
                </c:pt>
                <c:pt idx="239">
                  <c:v>42.009096143500869</c:v>
                </c:pt>
                <c:pt idx="240">
                  <c:v>2.13184179319441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A3E-42D7-82DD-CCDD37F5DE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8644079"/>
        <c:axId val="248660879"/>
        <c:extLst>
          <c:ext xmlns:c15="http://schemas.microsoft.com/office/drawing/2012/chart" uri="{02D57815-91ED-43cb-92C2-25804820EDAC}">
            <c15:filteredLineSeries>
              <c15:ser>
                <c:idx val="3"/>
                <c:order val="3"/>
                <c:tx>
                  <c:strRef>
                    <c:extLst>
                      <c:ext uri="{02D57815-91ED-43cb-92C2-25804820EDAC}">
                        <c15:formulaRef>
                          <c15:sqref>'Under 70'!$N$11</c15:sqref>
                        </c15:formulaRef>
                      </c:ext>
                    </c:extLst>
                    <c:strCache>
                      <c:ptCount val="1"/>
                      <c:pt idx="0">
                        <c:v>Total adj deaths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Under 70'!$J$12:$J$252</c15:sqref>
                        </c15:formulaRef>
                      </c:ext>
                    </c:extLst>
                    <c:numCache>
                      <c:formatCode>m/d/yyyy</c:formatCode>
                      <c:ptCount val="241"/>
                      <c:pt idx="0">
                        <c:v>43892</c:v>
                      </c:pt>
                      <c:pt idx="1">
                        <c:v>43899</c:v>
                      </c:pt>
                      <c:pt idx="2">
                        <c:v>43906</c:v>
                      </c:pt>
                      <c:pt idx="3">
                        <c:v>43913</c:v>
                      </c:pt>
                      <c:pt idx="4">
                        <c:v>43920</c:v>
                      </c:pt>
                      <c:pt idx="5">
                        <c:v>43927</c:v>
                      </c:pt>
                      <c:pt idx="6">
                        <c:v>43934</c:v>
                      </c:pt>
                      <c:pt idx="7">
                        <c:v>43941</c:v>
                      </c:pt>
                      <c:pt idx="8">
                        <c:v>43948</c:v>
                      </c:pt>
                      <c:pt idx="9">
                        <c:v>43955</c:v>
                      </c:pt>
                      <c:pt idx="10">
                        <c:v>43962</c:v>
                      </c:pt>
                      <c:pt idx="11">
                        <c:v>43969</c:v>
                      </c:pt>
                      <c:pt idx="12">
                        <c:v>43976</c:v>
                      </c:pt>
                      <c:pt idx="13">
                        <c:v>43983</c:v>
                      </c:pt>
                      <c:pt idx="14">
                        <c:v>43990</c:v>
                      </c:pt>
                      <c:pt idx="15">
                        <c:v>43997</c:v>
                      </c:pt>
                      <c:pt idx="16">
                        <c:v>44004</c:v>
                      </c:pt>
                      <c:pt idx="17">
                        <c:v>44011</c:v>
                      </c:pt>
                      <c:pt idx="18">
                        <c:v>44018</c:v>
                      </c:pt>
                      <c:pt idx="19">
                        <c:v>44025</c:v>
                      </c:pt>
                      <c:pt idx="20">
                        <c:v>44032</c:v>
                      </c:pt>
                      <c:pt idx="21">
                        <c:v>44039</c:v>
                      </c:pt>
                      <c:pt idx="22">
                        <c:v>44046</c:v>
                      </c:pt>
                      <c:pt idx="23">
                        <c:v>44053</c:v>
                      </c:pt>
                      <c:pt idx="24">
                        <c:v>44060</c:v>
                      </c:pt>
                      <c:pt idx="25">
                        <c:v>44067</c:v>
                      </c:pt>
                      <c:pt idx="26">
                        <c:v>44074</c:v>
                      </c:pt>
                      <c:pt idx="27">
                        <c:v>44081</c:v>
                      </c:pt>
                      <c:pt idx="28">
                        <c:v>44088</c:v>
                      </c:pt>
                      <c:pt idx="29">
                        <c:v>44095</c:v>
                      </c:pt>
                      <c:pt idx="30">
                        <c:v>44102</c:v>
                      </c:pt>
                      <c:pt idx="31">
                        <c:v>44109</c:v>
                      </c:pt>
                      <c:pt idx="32">
                        <c:v>44116</c:v>
                      </c:pt>
                      <c:pt idx="33">
                        <c:v>44123</c:v>
                      </c:pt>
                      <c:pt idx="34">
                        <c:v>44130</c:v>
                      </c:pt>
                      <c:pt idx="35">
                        <c:v>44137</c:v>
                      </c:pt>
                      <c:pt idx="36">
                        <c:v>44144</c:v>
                      </c:pt>
                      <c:pt idx="37">
                        <c:v>44151</c:v>
                      </c:pt>
                      <c:pt idx="38">
                        <c:v>44158</c:v>
                      </c:pt>
                      <c:pt idx="39">
                        <c:v>44165</c:v>
                      </c:pt>
                      <c:pt idx="40">
                        <c:v>44172</c:v>
                      </c:pt>
                      <c:pt idx="41">
                        <c:v>44179</c:v>
                      </c:pt>
                      <c:pt idx="42">
                        <c:v>44186</c:v>
                      </c:pt>
                      <c:pt idx="43">
                        <c:v>44193</c:v>
                      </c:pt>
                      <c:pt idx="44">
                        <c:v>44200</c:v>
                      </c:pt>
                      <c:pt idx="45">
                        <c:v>44207</c:v>
                      </c:pt>
                      <c:pt idx="46">
                        <c:v>44214</c:v>
                      </c:pt>
                      <c:pt idx="47">
                        <c:v>44221</c:v>
                      </c:pt>
                      <c:pt idx="48">
                        <c:v>44228</c:v>
                      </c:pt>
                      <c:pt idx="49">
                        <c:v>44235</c:v>
                      </c:pt>
                      <c:pt idx="50">
                        <c:v>44242</c:v>
                      </c:pt>
                      <c:pt idx="51">
                        <c:v>44249</c:v>
                      </c:pt>
                      <c:pt idx="52">
                        <c:v>44256</c:v>
                      </c:pt>
                      <c:pt idx="53">
                        <c:v>44263</c:v>
                      </c:pt>
                      <c:pt idx="54">
                        <c:v>44270</c:v>
                      </c:pt>
                      <c:pt idx="55">
                        <c:v>44277</c:v>
                      </c:pt>
                      <c:pt idx="56">
                        <c:v>44284</c:v>
                      </c:pt>
                      <c:pt idx="57">
                        <c:v>44291</c:v>
                      </c:pt>
                      <c:pt idx="58">
                        <c:v>44298</c:v>
                      </c:pt>
                      <c:pt idx="59">
                        <c:v>44305</c:v>
                      </c:pt>
                      <c:pt idx="60">
                        <c:v>44312</c:v>
                      </c:pt>
                      <c:pt idx="61">
                        <c:v>44319</c:v>
                      </c:pt>
                      <c:pt idx="62">
                        <c:v>44326</c:v>
                      </c:pt>
                      <c:pt idx="63">
                        <c:v>44333</c:v>
                      </c:pt>
                      <c:pt idx="64">
                        <c:v>44340</c:v>
                      </c:pt>
                      <c:pt idx="65">
                        <c:v>44347</c:v>
                      </c:pt>
                      <c:pt idx="66">
                        <c:v>44354</c:v>
                      </c:pt>
                      <c:pt idx="67">
                        <c:v>44361</c:v>
                      </c:pt>
                      <c:pt idx="68">
                        <c:v>44368</c:v>
                      </c:pt>
                      <c:pt idx="69">
                        <c:v>44375</c:v>
                      </c:pt>
                      <c:pt idx="70">
                        <c:v>44382</c:v>
                      </c:pt>
                      <c:pt idx="71">
                        <c:v>44389</c:v>
                      </c:pt>
                      <c:pt idx="72">
                        <c:v>44396</c:v>
                      </c:pt>
                      <c:pt idx="73">
                        <c:v>44403</c:v>
                      </c:pt>
                      <c:pt idx="74">
                        <c:v>44410</c:v>
                      </c:pt>
                      <c:pt idx="75">
                        <c:v>44417</c:v>
                      </c:pt>
                      <c:pt idx="76">
                        <c:v>44424</c:v>
                      </c:pt>
                      <c:pt idx="77">
                        <c:v>44431</c:v>
                      </c:pt>
                      <c:pt idx="78">
                        <c:v>44438</c:v>
                      </c:pt>
                      <c:pt idx="79">
                        <c:v>44445</c:v>
                      </c:pt>
                      <c:pt idx="80">
                        <c:v>44452</c:v>
                      </c:pt>
                      <c:pt idx="81">
                        <c:v>44459</c:v>
                      </c:pt>
                      <c:pt idx="82">
                        <c:v>44466</c:v>
                      </c:pt>
                      <c:pt idx="83">
                        <c:v>44473</c:v>
                      </c:pt>
                      <c:pt idx="84">
                        <c:v>44480</c:v>
                      </c:pt>
                      <c:pt idx="85">
                        <c:v>44487</c:v>
                      </c:pt>
                      <c:pt idx="86">
                        <c:v>44494</c:v>
                      </c:pt>
                      <c:pt idx="87">
                        <c:v>44501</c:v>
                      </c:pt>
                      <c:pt idx="88">
                        <c:v>44508</c:v>
                      </c:pt>
                      <c:pt idx="89">
                        <c:v>44515</c:v>
                      </c:pt>
                      <c:pt idx="90">
                        <c:v>44522</c:v>
                      </c:pt>
                      <c:pt idx="91">
                        <c:v>44529</c:v>
                      </c:pt>
                      <c:pt idx="92">
                        <c:v>44536</c:v>
                      </c:pt>
                      <c:pt idx="93">
                        <c:v>44543</c:v>
                      </c:pt>
                      <c:pt idx="94">
                        <c:v>44550</c:v>
                      </c:pt>
                      <c:pt idx="95">
                        <c:v>44557</c:v>
                      </c:pt>
                      <c:pt idx="96">
                        <c:v>44564</c:v>
                      </c:pt>
                      <c:pt idx="97">
                        <c:v>44571</c:v>
                      </c:pt>
                      <c:pt idx="98">
                        <c:v>44578</c:v>
                      </c:pt>
                      <c:pt idx="99">
                        <c:v>44585</c:v>
                      </c:pt>
                      <c:pt idx="100">
                        <c:v>44592</c:v>
                      </c:pt>
                      <c:pt idx="101">
                        <c:v>44599</c:v>
                      </c:pt>
                      <c:pt idx="102">
                        <c:v>44606</c:v>
                      </c:pt>
                      <c:pt idx="103">
                        <c:v>44613</c:v>
                      </c:pt>
                      <c:pt idx="104">
                        <c:v>44620</c:v>
                      </c:pt>
                      <c:pt idx="105">
                        <c:v>44627</c:v>
                      </c:pt>
                      <c:pt idx="106">
                        <c:v>44634</c:v>
                      </c:pt>
                      <c:pt idx="107">
                        <c:v>44641</c:v>
                      </c:pt>
                      <c:pt idx="108">
                        <c:v>44648</c:v>
                      </c:pt>
                      <c:pt idx="109">
                        <c:v>44655</c:v>
                      </c:pt>
                      <c:pt idx="110">
                        <c:v>44662</c:v>
                      </c:pt>
                      <c:pt idx="111">
                        <c:v>44669</c:v>
                      </c:pt>
                      <c:pt idx="112">
                        <c:v>44676</c:v>
                      </c:pt>
                      <c:pt idx="113">
                        <c:v>44683</c:v>
                      </c:pt>
                      <c:pt idx="114">
                        <c:v>44690</c:v>
                      </c:pt>
                      <c:pt idx="115">
                        <c:v>44697</c:v>
                      </c:pt>
                      <c:pt idx="116">
                        <c:v>44704</c:v>
                      </c:pt>
                      <c:pt idx="117">
                        <c:v>44711</c:v>
                      </c:pt>
                      <c:pt idx="118">
                        <c:v>44718</c:v>
                      </c:pt>
                      <c:pt idx="119">
                        <c:v>44725</c:v>
                      </c:pt>
                      <c:pt idx="120">
                        <c:v>44732</c:v>
                      </c:pt>
                      <c:pt idx="121">
                        <c:v>44739</c:v>
                      </c:pt>
                      <c:pt idx="122">
                        <c:v>44746</c:v>
                      </c:pt>
                      <c:pt idx="123">
                        <c:v>44753</c:v>
                      </c:pt>
                      <c:pt idx="124">
                        <c:v>44760</c:v>
                      </c:pt>
                      <c:pt idx="125">
                        <c:v>44767</c:v>
                      </c:pt>
                      <c:pt idx="126">
                        <c:v>44774</c:v>
                      </c:pt>
                      <c:pt idx="127">
                        <c:v>44781</c:v>
                      </c:pt>
                      <c:pt idx="128">
                        <c:v>44788</c:v>
                      </c:pt>
                      <c:pt idx="129">
                        <c:v>44795</c:v>
                      </c:pt>
                      <c:pt idx="130">
                        <c:v>44802</c:v>
                      </c:pt>
                      <c:pt idx="131">
                        <c:v>44809</c:v>
                      </c:pt>
                      <c:pt idx="132">
                        <c:v>44816</c:v>
                      </c:pt>
                      <c:pt idx="133">
                        <c:v>44823</c:v>
                      </c:pt>
                      <c:pt idx="134">
                        <c:v>44830</c:v>
                      </c:pt>
                      <c:pt idx="135">
                        <c:v>44837</c:v>
                      </c:pt>
                      <c:pt idx="136">
                        <c:v>44844</c:v>
                      </c:pt>
                      <c:pt idx="137">
                        <c:v>44851</c:v>
                      </c:pt>
                      <c:pt idx="138">
                        <c:v>44858</c:v>
                      </c:pt>
                      <c:pt idx="139">
                        <c:v>44865</c:v>
                      </c:pt>
                      <c:pt idx="140">
                        <c:v>44872</c:v>
                      </c:pt>
                      <c:pt idx="141">
                        <c:v>44879</c:v>
                      </c:pt>
                      <c:pt idx="142">
                        <c:v>44886</c:v>
                      </c:pt>
                      <c:pt idx="143">
                        <c:v>44893</c:v>
                      </c:pt>
                      <c:pt idx="144">
                        <c:v>44900</c:v>
                      </c:pt>
                      <c:pt idx="145">
                        <c:v>44907</c:v>
                      </c:pt>
                      <c:pt idx="146">
                        <c:v>44914</c:v>
                      </c:pt>
                      <c:pt idx="147">
                        <c:v>44921</c:v>
                      </c:pt>
                      <c:pt idx="148">
                        <c:v>44928</c:v>
                      </c:pt>
                      <c:pt idx="149">
                        <c:v>44935</c:v>
                      </c:pt>
                      <c:pt idx="150">
                        <c:v>44942</c:v>
                      </c:pt>
                      <c:pt idx="151">
                        <c:v>44949</c:v>
                      </c:pt>
                      <c:pt idx="152">
                        <c:v>44956</c:v>
                      </c:pt>
                      <c:pt idx="153">
                        <c:v>44963</c:v>
                      </c:pt>
                      <c:pt idx="154">
                        <c:v>44970</c:v>
                      </c:pt>
                      <c:pt idx="155">
                        <c:v>44977</c:v>
                      </c:pt>
                      <c:pt idx="156">
                        <c:v>44984</c:v>
                      </c:pt>
                      <c:pt idx="157">
                        <c:v>44991</c:v>
                      </c:pt>
                      <c:pt idx="158">
                        <c:v>44998</c:v>
                      </c:pt>
                      <c:pt idx="159">
                        <c:v>45005</c:v>
                      </c:pt>
                      <c:pt idx="160">
                        <c:v>45012</c:v>
                      </c:pt>
                      <c:pt idx="161">
                        <c:v>45019</c:v>
                      </c:pt>
                      <c:pt idx="162">
                        <c:v>45026</c:v>
                      </c:pt>
                      <c:pt idx="163">
                        <c:v>45033</c:v>
                      </c:pt>
                      <c:pt idx="164">
                        <c:v>45040</c:v>
                      </c:pt>
                      <c:pt idx="165">
                        <c:v>45047</c:v>
                      </c:pt>
                      <c:pt idx="166">
                        <c:v>45054</c:v>
                      </c:pt>
                      <c:pt idx="167">
                        <c:v>45061</c:v>
                      </c:pt>
                      <c:pt idx="168">
                        <c:v>45068</c:v>
                      </c:pt>
                      <c:pt idx="169">
                        <c:v>45075</c:v>
                      </c:pt>
                      <c:pt idx="170">
                        <c:v>45082</c:v>
                      </c:pt>
                      <c:pt idx="171">
                        <c:v>45089</c:v>
                      </c:pt>
                      <c:pt idx="172">
                        <c:v>45096</c:v>
                      </c:pt>
                      <c:pt idx="173">
                        <c:v>45103</c:v>
                      </c:pt>
                      <c:pt idx="174">
                        <c:v>45110</c:v>
                      </c:pt>
                      <c:pt idx="175">
                        <c:v>45117</c:v>
                      </c:pt>
                      <c:pt idx="176">
                        <c:v>45124</c:v>
                      </c:pt>
                      <c:pt idx="177">
                        <c:v>45131</c:v>
                      </c:pt>
                      <c:pt idx="178">
                        <c:v>45138</c:v>
                      </c:pt>
                      <c:pt idx="179">
                        <c:v>45145</c:v>
                      </c:pt>
                      <c:pt idx="180">
                        <c:v>45152</c:v>
                      </c:pt>
                      <c:pt idx="181">
                        <c:v>45159</c:v>
                      </c:pt>
                      <c:pt idx="182">
                        <c:v>45166</c:v>
                      </c:pt>
                      <c:pt idx="183">
                        <c:v>45173</c:v>
                      </c:pt>
                      <c:pt idx="184">
                        <c:v>45180</c:v>
                      </c:pt>
                      <c:pt idx="185">
                        <c:v>45187</c:v>
                      </c:pt>
                      <c:pt idx="186">
                        <c:v>45194</c:v>
                      </c:pt>
                      <c:pt idx="187">
                        <c:v>45201</c:v>
                      </c:pt>
                      <c:pt idx="188">
                        <c:v>45208</c:v>
                      </c:pt>
                      <c:pt idx="189">
                        <c:v>45215</c:v>
                      </c:pt>
                      <c:pt idx="190">
                        <c:v>45222</c:v>
                      </c:pt>
                      <c:pt idx="191">
                        <c:v>45229</c:v>
                      </c:pt>
                      <c:pt idx="192">
                        <c:v>45236</c:v>
                      </c:pt>
                      <c:pt idx="193">
                        <c:v>45243</c:v>
                      </c:pt>
                      <c:pt idx="194">
                        <c:v>45250</c:v>
                      </c:pt>
                      <c:pt idx="195">
                        <c:v>45257</c:v>
                      </c:pt>
                      <c:pt idx="196">
                        <c:v>45264</c:v>
                      </c:pt>
                      <c:pt idx="197">
                        <c:v>45271</c:v>
                      </c:pt>
                      <c:pt idx="198">
                        <c:v>45278</c:v>
                      </c:pt>
                      <c:pt idx="199">
                        <c:v>45285</c:v>
                      </c:pt>
                      <c:pt idx="200">
                        <c:v>45292</c:v>
                      </c:pt>
                      <c:pt idx="201">
                        <c:v>45299</c:v>
                      </c:pt>
                      <c:pt idx="202">
                        <c:v>45306</c:v>
                      </c:pt>
                      <c:pt idx="203">
                        <c:v>45313</c:v>
                      </c:pt>
                      <c:pt idx="204">
                        <c:v>45320</c:v>
                      </c:pt>
                      <c:pt idx="205">
                        <c:v>45327</c:v>
                      </c:pt>
                      <c:pt idx="206">
                        <c:v>45334</c:v>
                      </c:pt>
                      <c:pt idx="207">
                        <c:v>45341</c:v>
                      </c:pt>
                      <c:pt idx="208">
                        <c:v>45348</c:v>
                      </c:pt>
                      <c:pt idx="209">
                        <c:v>45355</c:v>
                      </c:pt>
                      <c:pt idx="210">
                        <c:v>45362</c:v>
                      </c:pt>
                      <c:pt idx="211">
                        <c:v>45369</c:v>
                      </c:pt>
                      <c:pt idx="212">
                        <c:v>45376</c:v>
                      </c:pt>
                      <c:pt idx="213">
                        <c:v>45383</c:v>
                      </c:pt>
                      <c:pt idx="214">
                        <c:v>45390</c:v>
                      </c:pt>
                      <c:pt idx="215">
                        <c:v>45397</c:v>
                      </c:pt>
                      <c:pt idx="216">
                        <c:v>45404</c:v>
                      </c:pt>
                      <c:pt idx="217">
                        <c:v>45411</c:v>
                      </c:pt>
                      <c:pt idx="218">
                        <c:v>45418</c:v>
                      </c:pt>
                      <c:pt idx="219">
                        <c:v>45425</c:v>
                      </c:pt>
                      <c:pt idx="220">
                        <c:v>45432</c:v>
                      </c:pt>
                      <c:pt idx="221">
                        <c:v>45439</c:v>
                      </c:pt>
                      <c:pt idx="222">
                        <c:v>45446</c:v>
                      </c:pt>
                      <c:pt idx="223">
                        <c:v>45453</c:v>
                      </c:pt>
                      <c:pt idx="224">
                        <c:v>45460</c:v>
                      </c:pt>
                      <c:pt idx="225">
                        <c:v>45467</c:v>
                      </c:pt>
                      <c:pt idx="226">
                        <c:v>45474</c:v>
                      </c:pt>
                      <c:pt idx="227">
                        <c:v>45481</c:v>
                      </c:pt>
                      <c:pt idx="228">
                        <c:v>45488</c:v>
                      </c:pt>
                      <c:pt idx="229">
                        <c:v>45495</c:v>
                      </c:pt>
                      <c:pt idx="230">
                        <c:v>45502</c:v>
                      </c:pt>
                      <c:pt idx="231">
                        <c:v>45509</c:v>
                      </c:pt>
                      <c:pt idx="232">
                        <c:v>45516</c:v>
                      </c:pt>
                      <c:pt idx="233">
                        <c:v>45523</c:v>
                      </c:pt>
                      <c:pt idx="234">
                        <c:v>45530</c:v>
                      </c:pt>
                      <c:pt idx="235">
                        <c:v>45537</c:v>
                      </c:pt>
                      <c:pt idx="236">
                        <c:v>45544</c:v>
                      </c:pt>
                      <c:pt idx="237">
                        <c:v>45551</c:v>
                      </c:pt>
                      <c:pt idx="238">
                        <c:v>45558</c:v>
                      </c:pt>
                      <c:pt idx="239">
                        <c:v>45565</c:v>
                      </c:pt>
                      <c:pt idx="240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Under 70'!$N$12:$N$252</c15:sqref>
                        </c15:formulaRef>
                      </c:ext>
                    </c:extLst>
                    <c:numCache>
                      <c:formatCode>General</c:formatCode>
                      <c:ptCount val="241"/>
                      <c:pt idx="0">
                        <c:v>1681</c:v>
                      </c:pt>
                      <c:pt idx="1">
                        <c:v>1700</c:v>
                      </c:pt>
                      <c:pt idx="2">
                        <c:v>1748</c:v>
                      </c:pt>
                      <c:pt idx="3">
                        <c:v>1634</c:v>
                      </c:pt>
                      <c:pt idx="4">
                        <c:v>1528</c:v>
                      </c:pt>
                      <c:pt idx="5">
                        <c:v>1419</c:v>
                      </c:pt>
                      <c:pt idx="6">
                        <c:v>1299</c:v>
                      </c:pt>
                      <c:pt idx="7">
                        <c:v>1213</c:v>
                      </c:pt>
                      <c:pt idx="8">
                        <c:v>1204</c:v>
                      </c:pt>
                      <c:pt idx="9">
                        <c:v>1112</c:v>
                      </c:pt>
                      <c:pt idx="10">
                        <c:v>1129</c:v>
                      </c:pt>
                      <c:pt idx="11">
                        <c:v>1064</c:v>
                      </c:pt>
                      <c:pt idx="12">
                        <c:v>1073</c:v>
                      </c:pt>
                      <c:pt idx="13">
                        <c:v>1169</c:v>
                      </c:pt>
                      <c:pt idx="14">
                        <c:v>1154</c:v>
                      </c:pt>
                      <c:pt idx="15">
                        <c:v>1170</c:v>
                      </c:pt>
                      <c:pt idx="16">
                        <c:v>1188</c:v>
                      </c:pt>
                      <c:pt idx="17">
                        <c:v>1210</c:v>
                      </c:pt>
                      <c:pt idx="18">
                        <c:v>1160</c:v>
                      </c:pt>
                      <c:pt idx="19">
                        <c:v>1170</c:v>
                      </c:pt>
                      <c:pt idx="20">
                        <c:v>1232</c:v>
                      </c:pt>
                      <c:pt idx="21">
                        <c:v>1248</c:v>
                      </c:pt>
                      <c:pt idx="22">
                        <c:v>1231</c:v>
                      </c:pt>
                      <c:pt idx="23">
                        <c:v>1278</c:v>
                      </c:pt>
                      <c:pt idx="24">
                        <c:v>1213</c:v>
                      </c:pt>
                      <c:pt idx="25">
                        <c:v>1169</c:v>
                      </c:pt>
                      <c:pt idx="26">
                        <c:v>1187</c:v>
                      </c:pt>
                      <c:pt idx="27">
                        <c:v>1153</c:v>
                      </c:pt>
                      <c:pt idx="28">
                        <c:v>1213</c:v>
                      </c:pt>
                      <c:pt idx="29">
                        <c:v>1272</c:v>
                      </c:pt>
                      <c:pt idx="30">
                        <c:v>1234</c:v>
                      </c:pt>
                      <c:pt idx="31">
                        <c:v>1283</c:v>
                      </c:pt>
                      <c:pt idx="32">
                        <c:v>1343</c:v>
                      </c:pt>
                      <c:pt idx="33">
                        <c:v>1475</c:v>
                      </c:pt>
                      <c:pt idx="34">
                        <c:v>1471</c:v>
                      </c:pt>
                      <c:pt idx="35">
                        <c:v>1420</c:v>
                      </c:pt>
                      <c:pt idx="36">
                        <c:v>1323</c:v>
                      </c:pt>
                      <c:pt idx="37">
                        <c:v>1202</c:v>
                      </c:pt>
                      <c:pt idx="38">
                        <c:v>1104</c:v>
                      </c:pt>
                      <c:pt idx="39">
                        <c:v>1116</c:v>
                      </c:pt>
                      <c:pt idx="40">
                        <c:v>1002</c:v>
                      </c:pt>
                      <c:pt idx="41">
                        <c:v>1125</c:v>
                      </c:pt>
                      <c:pt idx="42">
                        <c:v>1110</c:v>
                      </c:pt>
                      <c:pt idx="43">
                        <c:v>1225</c:v>
                      </c:pt>
                      <c:pt idx="44">
                        <c:v>1254</c:v>
                      </c:pt>
                      <c:pt idx="45">
                        <c:v>1270</c:v>
                      </c:pt>
                      <c:pt idx="46">
                        <c:v>1278</c:v>
                      </c:pt>
                      <c:pt idx="47">
                        <c:v>1198</c:v>
                      </c:pt>
                      <c:pt idx="48">
                        <c:v>1182</c:v>
                      </c:pt>
                      <c:pt idx="49">
                        <c:v>1236</c:v>
                      </c:pt>
                      <c:pt idx="50">
                        <c:v>1279</c:v>
                      </c:pt>
                      <c:pt idx="51">
                        <c:v>1255</c:v>
                      </c:pt>
                      <c:pt idx="52">
                        <c:v>1338</c:v>
                      </c:pt>
                      <c:pt idx="53">
                        <c:v>1429</c:v>
                      </c:pt>
                      <c:pt idx="54">
                        <c:v>1353</c:v>
                      </c:pt>
                      <c:pt idx="55">
                        <c:v>1275</c:v>
                      </c:pt>
                      <c:pt idx="56">
                        <c:v>1209</c:v>
                      </c:pt>
                      <c:pt idx="57">
                        <c:v>1094</c:v>
                      </c:pt>
                      <c:pt idx="58">
                        <c:v>957</c:v>
                      </c:pt>
                      <c:pt idx="59">
                        <c:v>904</c:v>
                      </c:pt>
                      <c:pt idx="60">
                        <c:v>874</c:v>
                      </c:pt>
                      <c:pt idx="61">
                        <c:v>839</c:v>
                      </c:pt>
                      <c:pt idx="62">
                        <c:v>786</c:v>
                      </c:pt>
                      <c:pt idx="63">
                        <c:v>691</c:v>
                      </c:pt>
                      <c:pt idx="64">
                        <c:v>643</c:v>
                      </c:pt>
                      <c:pt idx="65">
                        <c:v>731</c:v>
                      </c:pt>
                      <c:pt idx="66">
                        <c:v>672</c:v>
                      </c:pt>
                      <c:pt idx="67">
                        <c:v>713</c:v>
                      </c:pt>
                      <c:pt idx="68">
                        <c:v>683.77699821888416</c:v>
                      </c:pt>
                      <c:pt idx="69">
                        <c:v>669.53720968091329</c:v>
                      </c:pt>
                      <c:pt idx="70">
                        <c:v>657.26882159565196</c:v>
                      </c:pt>
                      <c:pt idx="71">
                        <c:v>656.93964432740563</c:v>
                      </c:pt>
                      <c:pt idx="72">
                        <c:v>671.73583364168144</c:v>
                      </c:pt>
                      <c:pt idx="73">
                        <c:v>699.98444478776355</c:v>
                      </c:pt>
                      <c:pt idx="74">
                        <c:v>664.26842509970311</c:v>
                      </c:pt>
                      <c:pt idx="75">
                        <c:v>721.17050577413943</c:v>
                      </c:pt>
                      <c:pt idx="76">
                        <c:v>706.85115256602489</c:v>
                      </c:pt>
                      <c:pt idx="77">
                        <c:v>644.48713013587826</c:v>
                      </c:pt>
                      <c:pt idx="78">
                        <c:v>669.05629245362331</c:v>
                      </c:pt>
                      <c:pt idx="79">
                        <c:v>673.29805110162306</c:v>
                      </c:pt>
                      <c:pt idx="80">
                        <c:v>715.54198340482299</c:v>
                      </c:pt>
                      <c:pt idx="81">
                        <c:v>703.26461691836062</c:v>
                      </c:pt>
                      <c:pt idx="82">
                        <c:v>695.23657216374784</c:v>
                      </c:pt>
                      <c:pt idx="83">
                        <c:v>700.09810802632592</c:v>
                      </c:pt>
                      <c:pt idx="84">
                        <c:v>717.01540431615103</c:v>
                      </c:pt>
                      <c:pt idx="85">
                        <c:v>789.48781749093064</c:v>
                      </c:pt>
                      <c:pt idx="86">
                        <c:v>787.98326875124496</c:v>
                      </c:pt>
                      <c:pt idx="87">
                        <c:v>839.81748282596891</c:v>
                      </c:pt>
                      <c:pt idx="88">
                        <c:v>966.49892796453037</c:v>
                      </c:pt>
                      <c:pt idx="89">
                        <c:v>931.76135618425064</c:v>
                      </c:pt>
                      <c:pt idx="90">
                        <c:v>1035.8087716442114</c:v>
                      </c:pt>
                      <c:pt idx="91">
                        <c:v>1046.752275554883</c:v>
                      </c:pt>
                      <c:pt idx="92">
                        <c:v>1082.3394289519058</c:v>
                      </c:pt>
                      <c:pt idx="93">
                        <c:v>1044.4065273565577</c:v>
                      </c:pt>
                      <c:pt idx="94">
                        <c:v>978.40705802951368</c:v>
                      </c:pt>
                      <c:pt idx="95">
                        <c:v>962.67121570608288</c:v>
                      </c:pt>
                      <c:pt idx="96">
                        <c:v>872.93287615543886</c:v>
                      </c:pt>
                      <c:pt idx="97">
                        <c:v>866.73079740587764</c:v>
                      </c:pt>
                      <c:pt idx="98">
                        <c:v>766.64480465006932</c:v>
                      </c:pt>
                      <c:pt idx="99">
                        <c:v>777.93096239374631</c:v>
                      </c:pt>
                      <c:pt idx="100">
                        <c:v>869.06276503851359</c:v>
                      </c:pt>
                      <c:pt idx="101">
                        <c:v>785.09031826401042</c:v>
                      </c:pt>
                      <c:pt idx="102">
                        <c:v>763.89590926711958</c:v>
                      </c:pt>
                      <c:pt idx="103">
                        <c:v>749.11191519332101</c:v>
                      </c:pt>
                      <c:pt idx="104">
                        <c:v>760.43688209738275</c:v>
                      </c:pt>
                      <c:pt idx="105">
                        <c:v>797.29425952510906</c:v>
                      </c:pt>
                      <c:pt idx="106">
                        <c:v>737.3123685006716</c:v>
                      </c:pt>
                      <c:pt idx="107">
                        <c:v>766.54615840298106</c:v>
                      </c:pt>
                      <c:pt idx="108">
                        <c:v>840.0212120331654</c:v>
                      </c:pt>
                      <c:pt idx="109">
                        <c:v>750.66006813552303</c:v>
                      </c:pt>
                      <c:pt idx="110">
                        <c:v>737.14911908958629</c:v>
                      </c:pt>
                      <c:pt idx="111">
                        <c:v>709.0231290583597</c:v>
                      </c:pt>
                      <c:pt idx="112">
                        <c:v>760.9172571490152</c:v>
                      </c:pt>
                      <c:pt idx="113">
                        <c:v>741.97951305469201</c:v>
                      </c:pt>
                      <c:pt idx="114">
                        <c:v>749.83913436820944</c:v>
                      </c:pt>
                      <c:pt idx="115">
                        <c:v>703.42504098480561</c:v>
                      </c:pt>
                      <c:pt idx="116">
                        <c:v>642.33965699913188</c:v>
                      </c:pt>
                      <c:pt idx="117">
                        <c:v>654.78159873014897</c:v>
                      </c:pt>
                      <c:pt idx="118">
                        <c:v>679.9450504999736</c:v>
                      </c:pt>
                      <c:pt idx="119">
                        <c:v>690.60229887081016</c:v>
                      </c:pt>
                      <c:pt idx="120">
                        <c:v>656.58824673974948</c:v>
                      </c:pt>
                      <c:pt idx="121">
                        <c:v>738.23644854219469</c:v>
                      </c:pt>
                      <c:pt idx="122">
                        <c:v>655.90227213543722</c:v>
                      </c:pt>
                      <c:pt idx="123">
                        <c:v>652.53145515501558</c:v>
                      </c:pt>
                      <c:pt idx="124">
                        <c:v>757.03324846374983</c:v>
                      </c:pt>
                      <c:pt idx="125">
                        <c:v>725.96294426176257</c:v>
                      </c:pt>
                      <c:pt idx="126">
                        <c:v>686.61249027873339</c:v>
                      </c:pt>
                      <c:pt idx="127">
                        <c:v>799.05349639588644</c:v>
                      </c:pt>
                      <c:pt idx="128">
                        <c:v>695.91658102801944</c:v>
                      </c:pt>
                      <c:pt idx="129">
                        <c:v>699.38688277234439</c:v>
                      </c:pt>
                      <c:pt idx="130">
                        <c:v>689.35328081311752</c:v>
                      </c:pt>
                      <c:pt idx="131">
                        <c:v>729.10095024778707</c:v>
                      </c:pt>
                      <c:pt idx="132">
                        <c:v>777.82582076098026</c:v>
                      </c:pt>
                      <c:pt idx="133">
                        <c:v>782.69651522401659</c:v>
                      </c:pt>
                      <c:pt idx="134">
                        <c:v>776.2082609232184</c:v>
                      </c:pt>
                      <c:pt idx="135">
                        <c:v>816.16667428086043</c:v>
                      </c:pt>
                      <c:pt idx="136">
                        <c:v>755.86796266953684</c:v>
                      </c:pt>
                      <c:pt idx="137">
                        <c:v>732.03532141068877</c:v>
                      </c:pt>
                      <c:pt idx="138">
                        <c:v>749.35454320114764</c:v>
                      </c:pt>
                      <c:pt idx="139">
                        <c:v>728.7254978903693</c:v>
                      </c:pt>
                      <c:pt idx="140">
                        <c:v>747.62026432879202</c:v>
                      </c:pt>
                      <c:pt idx="141">
                        <c:v>743.70867165172649</c:v>
                      </c:pt>
                      <c:pt idx="142">
                        <c:v>767.78170533402613</c:v>
                      </c:pt>
                      <c:pt idx="143">
                        <c:v>819.90463232594243</c:v>
                      </c:pt>
                      <c:pt idx="144">
                        <c:v>823.7977966821843</c:v>
                      </c:pt>
                      <c:pt idx="145">
                        <c:v>901.17747153063988</c:v>
                      </c:pt>
                      <c:pt idx="146">
                        <c:v>921.31091693133521</c:v>
                      </c:pt>
                      <c:pt idx="147">
                        <c:v>983.23239508485813</c:v>
                      </c:pt>
                      <c:pt idx="148">
                        <c:v>925.32750575661885</c:v>
                      </c:pt>
                      <c:pt idx="149">
                        <c:v>870.38451412820848</c:v>
                      </c:pt>
                      <c:pt idx="150">
                        <c:v>816.37643272869411</c:v>
                      </c:pt>
                      <c:pt idx="151">
                        <c:v>753.34123089209902</c:v>
                      </c:pt>
                      <c:pt idx="152">
                        <c:v>794.16808584351406</c:v>
                      </c:pt>
                      <c:pt idx="153">
                        <c:v>794.68629901069198</c:v>
                      </c:pt>
                      <c:pt idx="154">
                        <c:v>789.51271292103547</c:v>
                      </c:pt>
                      <c:pt idx="155">
                        <c:v>736.76013702023124</c:v>
                      </c:pt>
                      <c:pt idx="156">
                        <c:v>777.21874775981996</c:v>
                      </c:pt>
                      <c:pt idx="157">
                        <c:v>767.09750302745056</c:v>
                      </c:pt>
                      <c:pt idx="158">
                        <c:v>742.92214220799224</c:v>
                      </c:pt>
                      <c:pt idx="159">
                        <c:v>765.65793062643024</c:v>
                      </c:pt>
                      <c:pt idx="160">
                        <c:v>745.64316164682305</c:v>
                      </c:pt>
                      <c:pt idx="161">
                        <c:v>714.21434621196681</c:v>
                      </c:pt>
                      <c:pt idx="162">
                        <c:v>777.83007918063163</c:v>
                      </c:pt>
                      <c:pt idx="163">
                        <c:v>734.08894980451441</c:v>
                      </c:pt>
                      <c:pt idx="164">
                        <c:v>701.4058143450701</c:v>
                      </c:pt>
                      <c:pt idx="165">
                        <c:v>793.7093631329825</c:v>
                      </c:pt>
                      <c:pt idx="166">
                        <c:v>694.44689889880988</c:v>
                      </c:pt>
                      <c:pt idx="167">
                        <c:v>687.05957122406062</c:v>
                      </c:pt>
                      <c:pt idx="168">
                        <c:v>658.41897418694293</c:v>
                      </c:pt>
                      <c:pt idx="169">
                        <c:v>674.33583205599825</c:v>
                      </c:pt>
                      <c:pt idx="170">
                        <c:v>692.63431336999679</c:v>
                      </c:pt>
                      <c:pt idx="171">
                        <c:v>691.82255269619691</c:v>
                      </c:pt>
                      <c:pt idx="172">
                        <c:v>776.63773367017734</c:v>
                      </c:pt>
                      <c:pt idx="173">
                        <c:v>697.86438102314969</c:v>
                      </c:pt>
                      <c:pt idx="174">
                        <c:v>709.47957924828847</c:v>
                      </c:pt>
                      <c:pt idx="175">
                        <c:v>709.59900379132989</c:v>
                      </c:pt>
                      <c:pt idx="176">
                        <c:v>701.17037570897503</c:v>
                      </c:pt>
                      <c:pt idx="177">
                        <c:v>686.03920000631001</c:v>
                      </c:pt>
                      <c:pt idx="178">
                        <c:v>662.01191422296279</c:v>
                      </c:pt>
                      <c:pt idx="179">
                        <c:v>744.52735171612267</c:v>
                      </c:pt>
                      <c:pt idx="180">
                        <c:v>725.64381105458904</c:v>
                      </c:pt>
                      <c:pt idx="181">
                        <c:v>760.5402766084818</c:v>
                      </c:pt>
                      <c:pt idx="182">
                        <c:v>657.44319194601906</c:v>
                      </c:pt>
                      <c:pt idx="183">
                        <c:v>712.45349335132505</c:v>
                      </c:pt>
                      <c:pt idx="184">
                        <c:v>705.72733388518816</c:v>
                      </c:pt>
                      <c:pt idx="185">
                        <c:v>729.393667587094</c:v>
                      </c:pt>
                      <c:pt idx="186">
                        <c:v>679.9379413104748</c:v>
                      </c:pt>
                      <c:pt idx="187">
                        <c:v>744.47436950021449</c:v>
                      </c:pt>
                      <c:pt idx="188">
                        <c:v>798.12228415412426</c:v>
                      </c:pt>
                      <c:pt idx="189">
                        <c:v>717.38060666239448</c:v>
                      </c:pt>
                      <c:pt idx="190">
                        <c:v>778.74167095629673</c:v>
                      </c:pt>
                      <c:pt idx="191">
                        <c:v>733.7354614679291</c:v>
                      </c:pt>
                      <c:pt idx="192">
                        <c:v>753.27899943284729</c:v>
                      </c:pt>
                      <c:pt idx="193">
                        <c:v>782.63775322214701</c:v>
                      </c:pt>
                      <c:pt idx="194">
                        <c:v>771.95305848651287</c:v>
                      </c:pt>
                      <c:pt idx="195">
                        <c:v>826.7954261998641</c:v>
                      </c:pt>
                      <c:pt idx="196">
                        <c:v>831.1247997074579</c:v>
                      </c:pt>
                      <c:pt idx="197">
                        <c:v>736.9194375680587</c:v>
                      </c:pt>
                      <c:pt idx="198">
                        <c:v>819.39241889344294</c:v>
                      </c:pt>
                      <c:pt idx="199">
                        <c:v>785.59161149163151</c:v>
                      </c:pt>
                      <c:pt idx="200">
                        <c:v>772.80569004434426</c:v>
                      </c:pt>
                      <c:pt idx="201">
                        <c:v>756.75721733526393</c:v>
                      </c:pt>
                      <c:pt idx="202">
                        <c:v>795.81234340874175</c:v>
                      </c:pt>
                      <c:pt idx="203">
                        <c:v>821.03764541077805</c:v>
                      </c:pt>
                      <c:pt idx="204">
                        <c:v>772.48229679700069</c:v>
                      </c:pt>
                      <c:pt idx="205">
                        <c:v>803.88253694394734</c:v>
                      </c:pt>
                      <c:pt idx="206">
                        <c:v>746.65554863268608</c:v>
                      </c:pt>
                      <c:pt idx="207">
                        <c:v>722.28574559088929</c:v>
                      </c:pt>
                      <c:pt idx="208">
                        <c:v>666.73254739071922</c:v>
                      </c:pt>
                      <c:pt idx="209">
                        <c:v>735.06255123947176</c:v>
                      </c:pt>
                      <c:pt idx="210">
                        <c:v>669.53703408915521</c:v>
                      </c:pt>
                      <c:pt idx="211">
                        <c:v>683.52228514533772</c:v>
                      </c:pt>
                      <c:pt idx="212">
                        <c:v>677.14400987682848</c:v>
                      </c:pt>
                      <c:pt idx="213">
                        <c:v>670.04288854217361</c:v>
                      </c:pt>
                      <c:pt idx="214">
                        <c:v>611.39443270678703</c:v>
                      </c:pt>
                      <c:pt idx="215">
                        <c:v>672.61756750771485</c:v>
                      </c:pt>
                      <c:pt idx="216">
                        <c:v>619.73337419010113</c:v>
                      </c:pt>
                      <c:pt idx="217">
                        <c:v>663.52636783735716</c:v>
                      </c:pt>
                      <c:pt idx="218">
                        <c:v>657.11061194156196</c:v>
                      </c:pt>
                      <c:pt idx="219">
                        <c:v>628.48476045854522</c:v>
                      </c:pt>
                      <c:pt idx="220">
                        <c:v>677.38640861054716</c:v>
                      </c:pt>
                      <c:pt idx="221">
                        <c:v>648.40600995662339</c:v>
                      </c:pt>
                      <c:pt idx="222">
                        <c:v>640.07895166376909</c:v>
                      </c:pt>
                      <c:pt idx="223">
                        <c:v>636.06668306332949</c:v>
                      </c:pt>
                      <c:pt idx="224">
                        <c:v>653.57971409201059</c:v>
                      </c:pt>
                      <c:pt idx="225">
                        <c:v>655.49725473653291</c:v>
                      </c:pt>
                      <c:pt idx="226">
                        <c:v>575.8553515826062</c:v>
                      </c:pt>
                      <c:pt idx="227">
                        <c:v>639.025774637729</c:v>
                      </c:pt>
                      <c:pt idx="228">
                        <c:v>564.92779285319045</c:v>
                      </c:pt>
                      <c:pt idx="229">
                        <c:v>568.52268575691448</c:v>
                      </c:pt>
                      <c:pt idx="230">
                        <c:v>581.80308933325091</c:v>
                      </c:pt>
                      <c:pt idx="231">
                        <c:v>549.10873966803115</c:v>
                      </c:pt>
                      <c:pt idx="232">
                        <c:v>476.12389406012744</c:v>
                      </c:pt>
                      <c:pt idx="233">
                        <c:v>492.07317827701195</c:v>
                      </c:pt>
                      <c:pt idx="234">
                        <c:v>456.20942507573659</c:v>
                      </c:pt>
                      <c:pt idx="235">
                        <c:v>320.00399908472428</c:v>
                      </c:pt>
                      <c:pt idx="236">
                        <c:v>309.05760479370826</c:v>
                      </c:pt>
                      <c:pt idx="237">
                        <c:v>215.88703348028565</c:v>
                      </c:pt>
                      <c:pt idx="238">
                        <c:v>214.04900407099956</c:v>
                      </c:pt>
                      <c:pt idx="239">
                        <c:v>102.61870840745574</c:v>
                      </c:pt>
                      <c:pt idx="240">
                        <c:v>11.877153117665245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3-0A3E-42D7-82DD-CCDD37F5DE68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Under 70'!$O$11</c15:sqref>
                        </c15:formulaRef>
                      </c:ext>
                    </c:extLst>
                    <c:strCache>
                      <c:ptCount val="1"/>
                      <c:pt idx="0">
                        <c:v>v/a ratio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Under 70'!$J$12:$J$252</c15:sqref>
                        </c15:formulaRef>
                      </c:ext>
                    </c:extLst>
                    <c:numCache>
                      <c:formatCode>m/d/yyyy</c:formatCode>
                      <c:ptCount val="241"/>
                      <c:pt idx="0">
                        <c:v>43892</c:v>
                      </c:pt>
                      <c:pt idx="1">
                        <c:v>43899</c:v>
                      </c:pt>
                      <c:pt idx="2">
                        <c:v>43906</c:v>
                      </c:pt>
                      <c:pt idx="3">
                        <c:v>43913</c:v>
                      </c:pt>
                      <c:pt idx="4">
                        <c:v>43920</c:v>
                      </c:pt>
                      <c:pt idx="5">
                        <c:v>43927</c:v>
                      </c:pt>
                      <c:pt idx="6">
                        <c:v>43934</c:v>
                      </c:pt>
                      <c:pt idx="7">
                        <c:v>43941</c:v>
                      </c:pt>
                      <c:pt idx="8">
                        <c:v>43948</c:v>
                      </c:pt>
                      <c:pt idx="9">
                        <c:v>43955</c:v>
                      </c:pt>
                      <c:pt idx="10">
                        <c:v>43962</c:v>
                      </c:pt>
                      <c:pt idx="11">
                        <c:v>43969</c:v>
                      </c:pt>
                      <c:pt idx="12">
                        <c:v>43976</c:v>
                      </c:pt>
                      <c:pt idx="13">
                        <c:v>43983</c:v>
                      </c:pt>
                      <c:pt idx="14">
                        <c:v>43990</c:v>
                      </c:pt>
                      <c:pt idx="15">
                        <c:v>43997</c:v>
                      </c:pt>
                      <c:pt idx="16">
                        <c:v>44004</c:v>
                      </c:pt>
                      <c:pt idx="17">
                        <c:v>44011</c:v>
                      </c:pt>
                      <c:pt idx="18">
                        <c:v>44018</c:v>
                      </c:pt>
                      <c:pt idx="19">
                        <c:v>44025</c:v>
                      </c:pt>
                      <c:pt idx="20">
                        <c:v>44032</c:v>
                      </c:pt>
                      <c:pt idx="21">
                        <c:v>44039</c:v>
                      </c:pt>
                      <c:pt idx="22">
                        <c:v>44046</c:v>
                      </c:pt>
                      <c:pt idx="23">
                        <c:v>44053</c:v>
                      </c:pt>
                      <c:pt idx="24">
                        <c:v>44060</c:v>
                      </c:pt>
                      <c:pt idx="25">
                        <c:v>44067</c:v>
                      </c:pt>
                      <c:pt idx="26">
                        <c:v>44074</c:v>
                      </c:pt>
                      <c:pt idx="27">
                        <c:v>44081</c:v>
                      </c:pt>
                      <c:pt idx="28">
                        <c:v>44088</c:v>
                      </c:pt>
                      <c:pt idx="29">
                        <c:v>44095</c:v>
                      </c:pt>
                      <c:pt idx="30">
                        <c:v>44102</c:v>
                      </c:pt>
                      <c:pt idx="31">
                        <c:v>44109</c:v>
                      </c:pt>
                      <c:pt idx="32">
                        <c:v>44116</c:v>
                      </c:pt>
                      <c:pt idx="33">
                        <c:v>44123</c:v>
                      </c:pt>
                      <c:pt idx="34">
                        <c:v>44130</c:v>
                      </c:pt>
                      <c:pt idx="35">
                        <c:v>44137</c:v>
                      </c:pt>
                      <c:pt idx="36">
                        <c:v>44144</c:v>
                      </c:pt>
                      <c:pt idx="37">
                        <c:v>44151</c:v>
                      </c:pt>
                      <c:pt idx="38">
                        <c:v>44158</c:v>
                      </c:pt>
                      <c:pt idx="39">
                        <c:v>44165</c:v>
                      </c:pt>
                      <c:pt idx="40">
                        <c:v>44172</c:v>
                      </c:pt>
                      <c:pt idx="41">
                        <c:v>44179</c:v>
                      </c:pt>
                      <c:pt idx="42">
                        <c:v>44186</c:v>
                      </c:pt>
                      <c:pt idx="43">
                        <c:v>44193</c:v>
                      </c:pt>
                      <c:pt idx="44">
                        <c:v>44200</c:v>
                      </c:pt>
                      <c:pt idx="45">
                        <c:v>44207</c:v>
                      </c:pt>
                      <c:pt idx="46">
                        <c:v>44214</c:v>
                      </c:pt>
                      <c:pt idx="47">
                        <c:v>44221</c:v>
                      </c:pt>
                      <c:pt idx="48">
                        <c:v>44228</c:v>
                      </c:pt>
                      <c:pt idx="49">
                        <c:v>44235</c:v>
                      </c:pt>
                      <c:pt idx="50">
                        <c:v>44242</c:v>
                      </c:pt>
                      <c:pt idx="51">
                        <c:v>44249</c:v>
                      </c:pt>
                      <c:pt idx="52">
                        <c:v>44256</c:v>
                      </c:pt>
                      <c:pt idx="53">
                        <c:v>44263</c:v>
                      </c:pt>
                      <c:pt idx="54">
                        <c:v>44270</c:v>
                      </c:pt>
                      <c:pt idx="55">
                        <c:v>44277</c:v>
                      </c:pt>
                      <c:pt idx="56">
                        <c:v>44284</c:v>
                      </c:pt>
                      <c:pt idx="57">
                        <c:v>44291</c:v>
                      </c:pt>
                      <c:pt idx="58">
                        <c:v>44298</c:v>
                      </c:pt>
                      <c:pt idx="59">
                        <c:v>44305</c:v>
                      </c:pt>
                      <c:pt idx="60">
                        <c:v>44312</c:v>
                      </c:pt>
                      <c:pt idx="61">
                        <c:v>44319</c:v>
                      </c:pt>
                      <c:pt idx="62">
                        <c:v>44326</c:v>
                      </c:pt>
                      <c:pt idx="63">
                        <c:v>44333</c:v>
                      </c:pt>
                      <c:pt idx="64">
                        <c:v>44340</c:v>
                      </c:pt>
                      <c:pt idx="65">
                        <c:v>44347</c:v>
                      </c:pt>
                      <c:pt idx="66">
                        <c:v>44354</c:v>
                      </c:pt>
                      <c:pt idx="67">
                        <c:v>44361</c:v>
                      </c:pt>
                      <c:pt idx="68">
                        <c:v>44368</c:v>
                      </c:pt>
                      <c:pt idx="69">
                        <c:v>44375</c:v>
                      </c:pt>
                      <c:pt idx="70">
                        <c:v>44382</c:v>
                      </c:pt>
                      <c:pt idx="71">
                        <c:v>44389</c:v>
                      </c:pt>
                      <c:pt idx="72">
                        <c:v>44396</c:v>
                      </c:pt>
                      <c:pt idx="73">
                        <c:v>44403</c:v>
                      </c:pt>
                      <c:pt idx="74">
                        <c:v>44410</c:v>
                      </c:pt>
                      <c:pt idx="75">
                        <c:v>44417</c:v>
                      </c:pt>
                      <c:pt idx="76">
                        <c:v>44424</c:v>
                      </c:pt>
                      <c:pt idx="77">
                        <c:v>44431</c:v>
                      </c:pt>
                      <c:pt idx="78">
                        <c:v>44438</c:v>
                      </c:pt>
                      <c:pt idx="79">
                        <c:v>44445</c:v>
                      </c:pt>
                      <c:pt idx="80">
                        <c:v>44452</c:v>
                      </c:pt>
                      <c:pt idx="81">
                        <c:v>44459</c:v>
                      </c:pt>
                      <c:pt idx="82">
                        <c:v>44466</c:v>
                      </c:pt>
                      <c:pt idx="83">
                        <c:v>44473</c:v>
                      </c:pt>
                      <c:pt idx="84">
                        <c:v>44480</c:v>
                      </c:pt>
                      <c:pt idx="85">
                        <c:v>44487</c:v>
                      </c:pt>
                      <c:pt idx="86">
                        <c:v>44494</c:v>
                      </c:pt>
                      <c:pt idx="87">
                        <c:v>44501</c:v>
                      </c:pt>
                      <c:pt idx="88">
                        <c:v>44508</c:v>
                      </c:pt>
                      <c:pt idx="89">
                        <c:v>44515</c:v>
                      </c:pt>
                      <c:pt idx="90">
                        <c:v>44522</c:v>
                      </c:pt>
                      <c:pt idx="91">
                        <c:v>44529</c:v>
                      </c:pt>
                      <c:pt idx="92">
                        <c:v>44536</c:v>
                      </c:pt>
                      <c:pt idx="93">
                        <c:v>44543</c:v>
                      </c:pt>
                      <c:pt idx="94">
                        <c:v>44550</c:v>
                      </c:pt>
                      <c:pt idx="95">
                        <c:v>44557</c:v>
                      </c:pt>
                      <c:pt idx="96">
                        <c:v>44564</c:v>
                      </c:pt>
                      <c:pt idx="97">
                        <c:v>44571</c:v>
                      </c:pt>
                      <c:pt idx="98">
                        <c:v>44578</c:v>
                      </c:pt>
                      <c:pt idx="99">
                        <c:v>44585</c:v>
                      </c:pt>
                      <c:pt idx="100">
                        <c:v>44592</c:v>
                      </c:pt>
                      <c:pt idx="101">
                        <c:v>44599</c:v>
                      </c:pt>
                      <c:pt idx="102">
                        <c:v>44606</c:v>
                      </c:pt>
                      <c:pt idx="103">
                        <c:v>44613</c:v>
                      </c:pt>
                      <c:pt idx="104">
                        <c:v>44620</c:v>
                      </c:pt>
                      <c:pt idx="105">
                        <c:v>44627</c:v>
                      </c:pt>
                      <c:pt idx="106">
                        <c:v>44634</c:v>
                      </c:pt>
                      <c:pt idx="107">
                        <c:v>44641</c:v>
                      </c:pt>
                      <c:pt idx="108">
                        <c:v>44648</c:v>
                      </c:pt>
                      <c:pt idx="109">
                        <c:v>44655</c:v>
                      </c:pt>
                      <c:pt idx="110">
                        <c:v>44662</c:v>
                      </c:pt>
                      <c:pt idx="111">
                        <c:v>44669</c:v>
                      </c:pt>
                      <c:pt idx="112">
                        <c:v>44676</c:v>
                      </c:pt>
                      <c:pt idx="113">
                        <c:v>44683</c:v>
                      </c:pt>
                      <c:pt idx="114">
                        <c:v>44690</c:v>
                      </c:pt>
                      <c:pt idx="115">
                        <c:v>44697</c:v>
                      </c:pt>
                      <c:pt idx="116">
                        <c:v>44704</c:v>
                      </c:pt>
                      <c:pt idx="117">
                        <c:v>44711</c:v>
                      </c:pt>
                      <c:pt idx="118">
                        <c:v>44718</c:v>
                      </c:pt>
                      <c:pt idx="119">
                        <c:v>44725</c:v>
                      </c:pt>
                      <c:pt idx="120">
                        <c:v>44732</c:v>
                      </c:pt>
                      <c:pt idx="121">
                        <c:v>44739</c:v>
                      </c:pt>
                      <c:pt idx="122">
                        <c:v>44746</c:v>
                      </c:pt>
                      <c:pt idx="123">
                        <c:v>44753</c:v>
                      </c:pt>
                      <c:pt idx="124">
                        <c:v>44760</c:v>
                      </c:pt>
                      <c:pt idx="125">
                        <c:v>44767</c:v>
                      </c:pt>
                      <c:pt idx="126">
                        <c:v>44774</c:v>
                      </c:pt>
                      <c:pt idx="127">
                        <c:v>44781</c:v>
                      </c:pt>
                      <c:pt idx="128">
                        <c:v>44788</c:v>
                      </c:pt>
                      <c:pt idx="129">
                        <c:v>44795</c:v>
                      </c:pt>
                      <c:pt idx="130">
                        <c:v>44802</c:v>
                      </c:pt>
                      <c:pt idx="131">
                        <c:v>44809</c:v>
                      </c:pt>
                      <c:pt idx="132">
                        <c:v>44816</c:v>
                      </c:pt>
                      <c:pt idx="133">
                        <c:v>44823</c:v>
                      </c:pt>
                      <c:pt idx="134">
                        <c:v>44830</c:v>
                      </c:pt>
                      <c:pt idx="135">
                        <c:v>44837</c:v>
                      </c:pt>
                      <c:pt idx="136">
                        <c:v>44844</c:v>
                      </c:pt>
                      <c:pt idx="137">
                        <c:v>44851</c:v>
                      </c:pt>
                      <c:pt idx="138">
                        <c:v>44858</c:v>
                      </c:pt>
                      <c:pt idx="139">
                        <c:v>44865</c:v>
                      </c:pt>
                      <c:pt idx="140">
                        <c:v>44872</c:v>
                      </c:pt>
                      <c:pt idx="141">
                        <c:v>44879</c:v>
                      </c:pt>
                      <c:pt idx="142">
                        <c:v>44886</c:v>
                      </c:pt>
                      <c:pt idx="143">
                        <c:v>44893</c:v>
                      </c:pt>
                      <c:pt idx="144">
                        <c:v>44900</c:v>
                      </c:pt>
                      <c:pt idx="145">
                        <c:v>44907</c:v>
                      </c:pt>
                      <c:pt idx="146">
                        <c:v>44914</c:v>
                      </c:pt>
                      <c:pt idx="147">
                        <c:v>44921</c:v>
                      </c:pt>
                      <c:pt idx="148">
                        <c:v>44928</c:v>
                      </c:pt>
                      <c:pt idx="149">
                        <c:v>44935</c:v>
                      </c:pt>
                      <c:pt idx="150">
                        <c:v>44942</c:v>
                      </c:pt>
                      <c:pt idx="151">
                        <c:v>44949</c:v>
                      </c:pt>
                      <c:pt idx="152">
                        <c:v>44956</c:v>
                      </c:pt>
                      <c:pt idx="153">
                        <c:v>44963</c:v>
                      </c:pt>
                      <c:pt idx="154">
                        <c:v>44970</c:v>
                      </c:pt>
                      <c:pt idx="155">
                        <c:v>44977</c:v>
                      </c:pt>
                      <c:pt idx="156">
                        <c:v>44984</c:v>
                      </c:pt>
                      <c:pt idx="157">
                        <c:v>44991</c:v>
                      </c:pt>
                      <c:pt idx="158">
                        <c:v>44998</c:v>
                      </c:pt>
                      <c:pt idx="159">
                        <c:v>45005</c:v>
                      </c:pt>
                      <c:pt idx="160">
                        <c:v>45012</c:v>
                      </c:pt>
                      <c:pt idx="161">
                        <c:v>45019</c:v>
                      </c:pt>
                      <c:pt idx="162">
                        <c:v>45026</c:v>
                      </c:pt>
                      <c:pt idx="163">
                        <c:v>45033</c:v>
                      </c:pt>
                      <c:pt idx="164">
                        <c:v>45040</c:v>
                      </c:pt>
                      <c:pt idx="165">
                        <c:v>45047</c:v>
                      </c:pt>
                      <c:pt idx="166">
                        <c:v>45054</c:v>
                      </c:pt>
                      <c:pt idx="167">
                        <c:v>45061</c:v>
                      </c:pt>
                      <c:pt idx="168">
                        <c:v>45068</c:v>
                      </c:pt>
                      <c:pt idx="169">
                        <c:v>45075</c:v>
                      </c:pt>
                      <c:pt idx="170">
                        <c:v>45082</c:v>
                      </c:pt>
                      <c:pt idx="171">
                        <c:v>45089</c:v>
                      </c:pt>
                      <c:pt idx="172">
                        <c:v>45096</c:v>
                      </c:pt>
                      <c:pt idx="173">
                        <c:v>45103</c:v>
                      </c:pt>
                      <c:pt idx="174">
                        <c:v>45110</c:v>
                      </c:pt>
                      <c:pt idx="175">
                        <c:v>45117</c:v>
                      </c:pt>
                      <c:pt idx="176">
                        <c:v>45124</c:v>
                      </c:pt>
                      <c:pt idx="177">
                        <c:v>45131</c:v>
                      </c:pt>
                      <c:pt idx="178">
                        <c:v>45138</c:v>
                      </c:pt>
                      <c:pt idx="179">
                        <c:v>45145</c:v>
                      </c:pt>
                      <c:pt idx="180">
                        <c:v>45152</c:v>
                      </c:pt>
                      <c:pt idx="181">
                        <c:v>45159</c:v>
                      </c:pt>
                      <c:pt idx="182">
                        <c:v>45166</c:v>
                      </c:pt>
                      <c:pt idx="183">
                        <c:v>45173</c:v>
                      </c:pt>
                      <c:pt idx="184">
                        <c:v>45180</c:v>
                      </c:pt>
                      <c:pt idx="185">
                        <c:v>45187</c:v>
                      </c:pt>
                      <c:pt idx="186">
                        <c:v>45194</c:v>
                      </c:pt>
                      <c:pt idx="187">
                        <c:v>45201</c:v>
                      </c:pt>
                      <c:pt idx="188">
                        <c:v>45208</c:v>
                      </c:pt>
                      <c:pt idx="189">
                        <c:v>45215</c:v>
                      </c:pt>
                      <c:pt idx="190">
                        <c:v>45222</c:v>
                      </c:pt>
                      <c:pt idx="191">
                        <c:v>45229</c:v>
                      </c:pt>
                      <c:pt idx="192">
                        <c:v>45236</c:v>
                      </c:pt>
                      <c:pt idx="193">
                        <c:v>45243</c:v>
                      </c:pt>
                      <c:pt idx="194">
                        <c:v>45250</c:v>
                      </c:pt>
                      <c:pt idx="195">
                        <c:v>45257</c:v>
                      </c:pt>
                      <c:pt idx="196">
                        <c:v>45264</c:v>
                      </c:pt>
                      <c:pt idx="197">
                        <c:v>45271</c:v>
                      </c:pt>
                      <c:pt idx="198">
                        <c:v>45278</c:v>
                      </c:pt>
                      <c:pt idx="199">
                        <c:v>45285</c:v>
                      </c:pt>
                      <c:pt idx="200">
                        <c:v>45292</c:v>
                      </c:pt>
                      <c:pt idx="201">
                        <c:v>45299</c:v>
                      </c:pt>
                      <c:pt idx="202">
                        <c:v>45306</c:v>
                      </c:pt>
                      <c:pt idx="203">
                        <c:v>45313</c:v>
                      </c:pt>
                      <c:pt idx="204">
                        <c:v>45320</c:v>
                      </c:pt>
                      <c:pt idx="205">
                        <c:v>45327</c:v>
                      </c:pt>
                      <c:pt idx="206">
                        <c:v>45334</c:v>
                      </c:pt>
                      <c:pt idx="207">
                        <c:v>45341</c:v>
                      </c:pt>
                      <c:pt idx="208">
                        <c:v>45348</c:v>
                      </c:pt>
                      <c:pt idx="209">
                        <c:v>45355</c:v>
                      </c:pt>
                      <c:pt idx="210">
                        <c:v>45362</c:v>
                      </c:pt>
                      <c:pt idx="211">
                        <c:v>45369</c:v>
                      </c:pt>
                      <c:pt idx="212">
                        <c:v>45376</c:v>
                      </c:pt>
                      <c:pt idx="213">
                        <c:v>45383</c:v>
                      </c:pt>
                      <c:pt idx="214">
                        <c:v>45390</c:v>
                      </c:pt>
                      <c:pt idx="215">
                        <c:v>45397</c:v>
                      </c:pt>
                      <c:pt idx="216">
                        <c:v>45404</c:v>
                      </c:pt>
                      <c:pt idx="217">
                        <c:v>45411</c:v>
                      </c:pt>
                      <c:pt idx="218">
                        <c:v>45418</c:v>
                      </c:pt>
                      <c:pt idx="219">
                        <c:v>45425</c:v>
                      </c:pt>
                      <c:pt idx="220">
                        <c:v>45432</c:v>
                      </c:pt>
                      <c:pt idx="221">
                        <c:v>45439</c:v>
                      </c:pt>
                      <c:pt idx="222">
                        <c:v>45446</c:v>
                      </c:pt>
                      <c:pt idx="223">
                        <c:v>45453</c:v>
                      </c:pt>
                      <c:pt idx="224">
                        <c:v>45460</c:v>
                      </c:pt>
                      <c:pt idx="225">
                        <c:v>45467</c:v>
                      </c:pt>
                      <c:pt idx="226">
                        <c:v>45474</c:v>
                      </c:pt>
                      <c:pt idx="227">
                        <c:v>45481</c:v>
                      </c:pt>
                      <c:pt idx="228">
                        <c:v>45488</c:v>
                      </c:pt>
                      <c:pt idx="229">
                        <c:v>45495</c:v>
                      </c:pt>
                      <c:pt idx="230">
                        <c:v>45502</c:v>
                      </c:pt>
                      <c:pt idx="231">
                        <c:v>45509</c:v>
                      </c:pt>
                      <c:pt idx="232">
                        <c:v>45516</c:v>
                      </c:pt>
                      <c:pt idx="233">
                        <c:v>45523</c:v>
                      </c:pt>
                      <c:pt idx="234">
                        <c:v>45530</c:v>
                      </c:pt>
                      <c:pt idx="235">
                        <c:v>45537</c:v>
                      </c:pt>
                      <c:pt idx="236">
                        <c:v>45544</c:v>
                      </c:pt>
                      <c:pt idx="237">
                        <c:v>45551</c:v>
                      </c:pt>
                      <c:pt idx="238">
                        <c:v>45558</c:v>
                      </c:pt>
                      <c:pt idx="239">
                        <c:v>45565</c:v>
                      </c:pt>
                      <c:pt idx="240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Under 70'!$O$12:$O$252</c15:sqref>
                        </c15:formulaRef>
                      </c:ext>
                    </c:extLst>
                    <c:numCache>
                      <c:formatCode>General</c:formatCode>
                      <c:ptCount val="241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6.1236987140232701E-4</c:v>
                      </c:pt>
                      <c:pt idx="4">
                        <c:v>0</c:v>
                      </c:pt>
                      <c:pt idx="5">
                        <c:v>7.0521861777150916E-4</c:v>
                      </c:pt>
                      <c:pt idx="6">
                        <c:v>7.7041602465331282E-4</c:v>
                      </c:pt>
                      <c:pt idx="7">
                        <c:v>8.2508250825082509E-4</c:v>
                      </c:pt>
                      <c:pt idx="8">
                        <c:v>8.3125519534497092E-4</c:v>
                      </c:pt>
                      <c:pt idx="9">
                        <c:v>9.0009000900090005E-4</c:v>
                      </c:pt>
                      <c:pt idx="10">
                        <c:v>8.8652482269503544E-4</c:v>
                      </c:pt>
                      <c:pt idx="11">
                        <c:v>1.8832391713747645E-3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8.5543199315654401E-4</c:v>
                      </c:pt>
                      <c:pt idx="16">
                        <c:v>0</c:v>
                      </c:pt>
                      <c:pt idx="17">
                        <c:v>8.271298593879239E-4</c:v>
                      </c:pt>
                      <c:pt idx="18">
                        <c:v>0</c:v>
                      </c:pt>
                      <c:pt idx="19">
                        <c:v>8.5543199315654401E-4</c:v>
                      </c:pt>
                      <c:pt idx="20">
                        <c:v>0</c:v>
                      </c:pt>
                      <c:pt idx="21">
                        <c:v>8.0192461908580592E-4</c:v>
                      </c:pt>
                      <c:pt idx="22">
                        <c:v>8.1300813008130081E-4</c:v>
                      </c:pt>
                      <c:pt idx="23">
                        <c:v>7.8308535630383712E-4</c:v>
                      </c:pt>
                      <c:pt idx="24">
                        <c:v>0</c:v>
                      </c:pt>
                      <c:pt idx="25">
                        <c:v>8.5616438356164379E-4</c:v>
                      </c:pt>
                      <c:pt idx="26">
                        <c:v>1.6877637130801688E-3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3.2520325203252032E-3</c:v>
                      </c:pt>
                      <c:pt idx="31">
                        <c:v>1.56128024980484E-3</c:v>
                      </c:pt>
                      <c:pt idx="32">
                        <c:v>1.4914243102162564E-3</c:v>
                      </c:pt>
                      <c:pt idx="33">
                        <c:v>6.7842605156037987E-4</c:v>
                      </c:pt>
                      <c:pt idx="34">
                        <c:v>2.0435967302452314E-3</c:v>
                      </c:pt>
                      <c:pt idx="35">
                        <c:v>7.0472163495419312E-4</c:v>
                      </c:pt>
                      <c:pt idx="36">
                        <c:v>2.2727272727272726E-3</c:v>
                      </c:pt>
                      <c:pt idx="37">
                        <c:v>2.5020850708924102E-3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9.99000999000999E-4</c:v>
                      </c:pt>
                      <c:pt idx="41">
                        <c:v>8.8967971530249106E-4</c:v>
                      </c:pt>
                      <c:pt idx="42">
                        <c:v>0</c:v>
                      </c:pt>
                      <c:pt idx="43">
                        <c:v>4.0983606557377051E-3</c:v>
                      </c:pt>
                      <c:pt idx="44">
                        <c:v>7.9808459696727857E-4</c:v>
                      </c:pt>
                      <c:pt idx="45">
                        <c:v>3.1595576619273301E-3</c:v>
                      </c:pt>
                      <c:pt idx="46">
                        <c:v>5.5074744295830055E-3</c:v>
                      </c:pt>
                      <c:pt idx="47">
                        <c:v>1.4394580863674851E-2</c:v>
                      </c:pt>
                      <c:pt idx="48">
                        <c:v>1.1120615911035072E-2</c:v>
                      </c:pt>
                      <c:pt idx="49">
                        <c:v>1.7283950617283949E-2</c:v>
                      </c:pt>
                      <c:pt idx="50">
                        <c:v>2.0750199521149242E-2</c:v>
                      </c:pt>
                      <c:pt idx="51">
                        <c:v>1.8668831168831168E-2</c:v>
                      </c:pt>
                      <c:pt idx="52">
                        <c:v>1.9040365575019039E-2</c:v>
                      </c:pt>
                      <c:pt idx="53">
                        <c:v>3.2514450867052021E-2</c:v>
                      </c:pt>
                      <c:pt idx="54">
                        <c:v>3.3613445378151259E-2</c:v>
                      </c:pt>
                      <c:pt idx="55">
                        <c:v>3.7428803905614323E-2</c:v>
                      </c:pt>
                      <c:pt idx="56">
                        <c:v>4.5847750865051905E-2</c:v>
                      </c:pt>
                      <c:pt idx="57">
                        <c:v>5.8027079303675046E-2</c:v>
                      </c:pt>
                      <c:pt idx="58">
                        <c:v>6.4516129032258063E-2</c:v>
                      </c:pt>
                      <c:pt idx="59">
                        <c:v>9.5757575757575764E-2</c:v>
                      </c:pt>
                      <c:pt idx="60">
                        <c:v>0.10913705583756345</c:v>
                      </c:pt>
                      <c:pt idx="61">
                        <c:v>0.14931506849315068</c:v>
                      </c:pt>
                      <c:pt idx="62">
                        <c:v>0.19090909090909092</c:v>
                      </c:pt>
                      <c:pt idx="63">
                        <c:v>0.24954792043399637</c:v>
                      </c:pt>
                      <c:pt idx="64">
                        <c:v>0.28857715430861725</c:v>
                      </c:pt>
                      <c:pt idx="65">
                        <c:v>0.32188065099457502</c:v>
                      </c:pt>
                      <c:pt idx="66">
                        <c:v>0.41176470588235292</c:v>
                      </c:pt>
                      <c:pt idx="67">
                        <c:v>0.48541666666666666</c:v>
                      </c:pt>
                      <c:pt idx="68">
                        <c:v>0.47616113481725891</c:v>
                      </c:pt>
                      <c:pt idx="69">
                        <c:v>0.49312870582521712</c:v>
                      </c:pt>
                      <c:pt idx="70">
                        <c:v>0.51584901720791676</c:v>
                      </c:pt>
                      <c:pt idx="71">
                        <c:v>0.54653835893462743</c:v>
                      </c:pt>
                      <c:pt idx="72">
                        <c:v>0.51971195244331692</c:v>
                      </c:pt>
                      <c:pt idx="73">
                        <c:v>0.62338510316159912</c:v>
                      </c:pt>
                      <c:pt idx="74">
                        <c:v>0.74705385489044784</c:v>
                      </c:pt>
                      <c:pt idx="75">
                        <c:v>0.63300473520108524</c:v>
                      </c:pt>
                      <c:pt idx="76">
                        <c:v>0.63705001882414858</c:v>
                      </c:pt>
                      <c:pt idx="77">
                        <c:v>0.69269122981024889</c:v>
                      </c:pt>
                      <c:pt idx="78">
                        <c:v>0.6810105878562086</c:v>
                      </c:pt>
                      <c:pt idx="79">
                        <c:v>0.73469568573873512</c:v>
                      </c:pt>
                      <c:pt idx="80">
                        <c:v>0.61653815659695299</c:v>
                      </c:pt>
                      <c:pt idx="81">
                        <c:v>0.61747958254588908</c:v>
                      </c:pt>
                      <c:pt idx="82">
                        <c:v>0.69645466177222515</c:v>
                      </c:pt>
                      <c:pt idx="83">
                        <c:v>0.77287111635134564</c:v>
                      </c:pt>
                      <c:pt idx="84">
                        <c:v>0.71843354978762852</c:v>
                      </c:pt>
                      <c:pt idx="85">
                        <c:v>0.66591348400142125</c:v>
                      </c:pt>
                      <c:pt idx="86">
                        <c:v>0.67265069231131025</c:v>
                      </c:pt>
                      <c:pt idx="87">
                        <c:v>0.68447035335907669</c:v>
                      </c:pt>
                      <c:pt idx="88">
                        <c:v>0.59801272830234109</c:v>
                      </c:pt>
                      <c:pt idx="89">
                        <c:v>0.57942059910874411</c:v>
                      </c:pt>
                      <c:pt idx="90">
                        <c:v>0.64248425726281611</c:v>
                      </c:pt>
                      <c:pt idx="91">
                        <c:v>0.53599749878673919</c:v>
                      </c:pt>
                      <c:pt idx="92">
                        <c:v>0.55744781781749109</c:v>
                      </c:pt>
                      <c:pt idx="93">
                        <c:v>0.62774867998115547</c:v>
                      </c:pt>
                      <c:pt idx="94">
                        <c:v>0.56364587908237296</c:v>
                      </c:pt>
                      <c:pt idx="95">
                        <c:v>0.58128840942879767</c:v>
                      </c:pt>
                      <c:pt idx="96">
                        <c:v>0.56044913231532234</c:v>
                      </c:pt>
                      <c:pt idx="97">
                        <c:v>0.6345215614700338</c:v>
                      </c:pt>
                      <c:pt idx="98">
                        <c:v>0.69081097609919839</c:v>
                      </c:pt>
                      <c:pt idx="99">
                        <c:v>0.64852963766377891</c:v>
                      </c:pt>
                      <c:pt idx="100">
                        <c:v>0.68167584529654113</c:v>
                      </c:pt>
                      <c:pt idx="101">
                        <c:v>0.68389936126323536</c:v>
                      </c:pt>
                      <c:pt idx="102">
                        <c:v>0.64846149856236668</c:v>
                      </c:pt>
                      <c:pt idx="103">
                        <c:v>0.67457176944743003</c:v>
                      </c:pt>
                      <c:pt idx="104">
                        <c:v>0.63590085700420129</c:v>
                      </c:pt>
                      <c:pt idx="105">
                        <c:v>0.74884331464282927</c:v>
                      </c:pt>
                      <c:pt idx="106">
                        <c:v>0.78816275354448295</c:v>
                      </c:pt>
                      <c:pt idx="107">
                        <c:v>0.80907178296164706</c:v>
                      </c:pt>
                      <c:pt idx="108">
                        <c:v>0.73543252516685109</c:v>
                      </c:pt>
                      <c:pt idx="109">
                        <c:v>0.77850189647057166</c:v>
                      </c:pt>
                      <c:pt idx="110">
                        <c:v>0.79333710799239332</c:v>
                      </c:pt>
                      <c:pt idx="111">
                        <c:v>0.89841526759653878</c:v>
                      </c:pt>
                      <c:pt idx="112">
                        <c:v>0.77459933574333106</c:v>
                      </c:pt>
                      <c:pt idx="113">
                        <c:v>0.73791316871344159</c:v>
                      </c:pt>
                      <c:pt idx="114">
                        <c:v>0.86244987432111353</c:v>
                      </c:pt>
                      <c:pt idx="115">
                        <c:v>0.83975166668881029</c:v>
                      </c:pt>
                      <c:pt idx="116">
                        <c:v>0.78416627188775967</c:v>
                      </c:pt>
                      <c:pt idx="117">
                        <c:v>0.77256752219352809</c:v>
                      </c:pt>
                      <c:pt idx="118">
                        <c:v>0.82970462495565789</c:v>
                      </c:pt>
                      <c:pt idx="119">
                        <c:v>0.77442843202737743</c:v>
                      </c:pt>
                      <c:pt idx="120">
                        <c:v>0.79993756745452949</c:v>
                      </c:pt>
                      <c:pt idx="121">
                        <c:v>0.7352497574903849</c:v>
                      </c:pt>
                      <c:pt idx="122">
                        <c:v>0.79137205584759063</c:v>
                      </c:pt>
                      <c:pt idx="123">
                        <c:v>0.82741570985232027</c:v>
                      </c:pt>
                      <c:pt idx="124">
                        <c:v>0.76422547560115717</c:v>
                      </c:pt>
                      <c:pt idx="125">
                        <c:v>0.78498657790922599</c:v>
                      </c:pt>
                      <c:pt idx="126">
                        <c:v>0.86137213761785336</c:v>
                      </c:pt>
                      <c:pt idx="127">
                        <c:v>0.7083650889129085</c:v>
                      </c:pt>
                      <c:pt idx="128">
                        <c:v>0.66666244460577062</c:v>
                      </c:pt>
                      <c:pt idx="129">
                        <c:v>0.66599651626658407</c:v>
                      </c:pt>
                      <c:pt idx="130">
                        <c:v>0.8601860615207656</c:v>
                      </c:pt>
                      <c:pt idx="131">
                        <c:v>0.67364986618564571</c:v>
                      </c:pt>
                      <c:pt idx="132">
                        <c:v>0.78890585576648042</c:v>
                      </c:pt>
                      <c:pt idx="133">
                        <c:v>0.7495305155425831</c:v>
                      </c:pt>
                      <c:pt idx="134">
                        <c:v>0.7544423009047786</c:v>
                      </c:pt>
                      <c:pt idx="135">
                        <c:v>0.72715681996169323</c:v>
                      </c:pt>
                      <c:pt idx="136">
                        <c:v>0.691128873341324</c:v>
                      </c:pt>
                      <c:pt idx="137">
                        <c:v>0.72049634259103812</c:v>
                      </c:pt>
                      <c:pt idx="138">
                        <c:v>0.68670096218903998</c:v>
                      </c:pt>
                      <c:pt idx="139">
                        <c:v>0.77579542546535019</c:v>
                      </c:pt>
                      <c:pt idx="140">
                        <c:v>0.93817049137770903</c:v>
                      </c:pt>
                      <c:pt idx="141">
                        <c:v>0.73629102056619955</c:v>
                      </c:pt>
                      <c:pt idx="142">
                        <c:v>0.681974686877589</c:v>
                      </c:pt>
                      <c:pt idx="143">
                        <c:v>0.75552635667647838</c:v>
                      </c:pt>
                      <c:pt idx="144">
                        <c:v>0.70630056964100596</c:v>
                      </c:pt>
                      <c:pt idx="145">
                        <c:v>0.86972816544355891</c:v>
                      </c:pt>
                      <c:pt idx="146">
                        <c:v>0.71513308623242222</c:v>
                      </c:pt>
                      <c:pt idx="147">
                        <c:v>0.63681370653513025</c:v>
                      </c:pt>
                      <c:pt idx="148">
                        <c:v>0.73780088924014342</c:v>
                      </c:pt>
                      <c:pt idx="149">
                        <c:v>0.69327749103381464</c:v>
                      </c:pt>
                      <c:pt idx="150">
                        <c:v>0.74622577542719049</c:v>
                      </c:pt>
                      <c:pt idx="151">
                        <c:v>0.76348851315160848</c:v>
                      </c:pt>
                      <c:pt idx="152">
                        <c:v>0.71622968630503892</c:v>
                      </c:pt>
                      <c:pt idx="153">
                        <c:v>0.74798438697673852</c:v>
                      </c:pt>
                      <c:pt idx="154">
                        <c:v>0.78062743109154631</c:v>
                      </c:pt>
                      <c:pt idx="155">
                        <c:v>0.68061341456757385</c:v>
                      </c:pt>
                      <c:pt idx="156">
                        <c:v>0.74310508966280919</c:v>
                      </c:pt>
                      <c:pt idx="157">
                        <c:v>0.89201820247441199</c:v>
                      </c:pt>
                      <c:pt idx="158">
                        <c:v>0.71267352656152472</c:v>
                      </c:pt>
                      <c:pt idx="159">
                        <c:v>0.73507919138776856</c:v>
                      </c:pt>
                      <c:pt idx="160">
                        <c:v>0.71324762418949028</c:v>
                      </c:pt>
                      <c:pt idx="161">
                        <c:v>0.69306108979867909</c:v>
                      </c:pt>
                      <c:pt idx="162">
                        <c:v>0.75608111252318599</c:v>
                      </c:pt>
                      <c:pt idx="163">
                        <c:v>0.75596017025811679</c:v>
                      </c:pt>
                      <c:pt idx="164">
                        <c:v>0.76064023295537131</c:v>
                      </c:pt>
                      <c:pt idx="165">
                        <c:v>0.7011912926809436</c:v>
                      </c:pt>
                      <c:pt idx="166">
                        <c:v>0.73247527658493183</c:v>
                      </c:pt>
                      <c:pt idx="167">
                        <c:v>0.67392260520010505</c:v>
                      </c:pt>
                      <c:pt idx="168">
                        <c:v>0.72201444852776486</c:v>
                      </c:pt>
                      <c:pt idx="169">
                        <c:v>0.66692676866839673</c:v>
                      </c:pt>
                      <c:pt idx="170">
                        <c:v>0.66815605278262225</c:v>
                      </c:pt>
                      <c:pt idx="171">
                        <c:v>0.64466886900237153</c:v>
                      </c:pt>
                      <c:pt idx="172">
                        <c:v>0.68955672162047787</c:v>
                      </c:pt>
                      <c:pt idx="173">
                        <c:v>0.726390243983012</c:v>
                      </c:pt>
                      <c:pt idx="174">
                        <c:v>0.82051780491130111</c:v>
                      </c:pt>
                      <c:pt idx="175">
                        <c:v>0.77688209657966323</c:v>
                      </c:pt>
                      <c:pt idx="176">
                        <c:v>0.66722052859969561</c:v>
                      </c:pt>
                      <c:pt idx="177">
                        <c:v>0.86341951525605265</c:v>
                      </c:pt>
                      <c:pt idx="178">
                        <c:v>0.72346696553236067</c:v>
                      </c:pt>
                      <c:pt idx="179">
                        <c:v>0.79025070890354709</c:v>
                      </c:pt>
                      <c:pt idx="180">
                        <c:v>0.6520302829036615</c:v>
                      </c:pt>
                      <c:pt idx="181">
                        <c:v>0.7819603194703485</c:v>
                      </c:pt>
                      <c:pt idx="182">
                        <c:v>0.76650402542854645</c:v>
                      </c:pt>
                      <c:pt idx="183">
                        <c:v>0.68439336675918239</c:v>
                      </c:pt>
                      <c:pt idx="184">
                        <c:v>0.66772412532278169</c:v>
                      </c:pt>
                      <c:pt idx="185">
                        <c:v>0.73149407046350801</c:v>
                      </c:pt>
                      <c:pt idx="186">
                        <c:v>0.66337625361224628</c:v>
                      </c:pt>
                      <c:pt idx="187">
                        <c:v>0.65376047565062112</c:v>
                      </c:pt>
                      <c:pt idx="188">
                        <c:v>0.80172349128027331</c:v>
                      </c:pt>
                      <c:pt idx="189">
                        <c:v>0.76624687014049575</c:v>
                      </c:pt>
                      <c:pt idx="190">
                        <c:v>0.78619745723300571</c:v>
                      </c:pt>
                      <c:pt idx="191">
                        <c:v>0.65804672786235796</c:v>
                      </c:pt>
                      <c:pt idx="192">
                        <c:v>0.67340375426442123</c:v>
                      </c:pt>
                      <c:pt idx="193">
                        <c:v>0.71363215647744049</c:v>
                      </c:pt>
                      <c:pt idx="194">
                        <c:v>0.71331142998747998</c:v>
                      </c:pt>
                      <c:pt idx="195">
                        <c:v>0.69095387217356175</c:v>
                      </c:pt>
                      <c:pt idx="196">
                        <c:v>0.71765639085372201</c:v>
                      </c:pt>
                      <c:pt idx="197">
                        <c:v>0.81240979006985803</c:v>
                      </c:pt>
                      <c:pt idx="198">
                        <c:v>0.69185262966675309</c:v>
                      </c:pt>
                      <c:pt idx="199">
                        <c:v>0.79012141561423233</c:v>
                      </c:pt>
                      <c:pt idx="200">
                        <c:v>0.6262928805384258</c:v>
                      </c:pt>
                      <c:pt idx="201">
                        <c:v>0.74822934445025346</c:v>
                      </c:pt>
                      <c:pt idx="202">
                        <c:v>0.74337130154066511</c:v>
                      </c:pt>
                      <c:pt idx="203">
                        <c:v>0.69135593627005709</c:v>
                      </c:pt>
                      <c:pt idx="204">
                        <c:v>0.71468845093297684</c:v>
                      </c:pt>
                      <c:pt idx="205">
                        <c:v>0.77517425009519259</c:v>
                      </c:pt>
                      <c:pt idx="206">
                        <c:v>0.74668069344544141</c:v>
                      </c:pt>
                      <c:pt idx="207">
                        <c:v>0.80599125285382855</c:v>
                      </c:pt>
                      <c:pt idx="208">
                        <c:v>0.8708687727290142</c:v>
                      </c:pt>
                      <c:pt idx="209">
                        <c:v>0.66326850350649691</c:v>
                      </c:pt>
                      <c:pt idx="210">
                        <c:v>0.66292220126685542</c:v>
                      </c:pt>
                      <c:pt idx="211">
                        <c:v>0.64453085168837365</c:v>
                      </c:pt>
                      <c:pt idx="212">
                        <c:v>0.71205824480811342</c:v>
                      </c:pt>
                      <c:pt idx="213">
                        <c:v>0.75991662241207802</c:v>
                      </c:pt>
                      <c:pt idx="214">
                        <c:v>0.64676551731658882</c:v>
                      </c:pt>
                      <c:pt idx="215">
                        <c:v>0.6936915719100919</c:v>
                      </c:pt>
                      <c:pt idx="216">
                        <c:v>0.74830496637601884</c:v>
                      </c:pt>
                      <c:pt idx="217">
                        <c:v>0.76941910624437082</c:v>
                      </c:pt>
                      <c:pt idx="218">
                        <c:v>0.78724957374999605</c:v>
                      </c:pt>
                      <c:pt idx="219">
                        <c:v>0.69870031808402622</c:v>
                      </c:pt>
                      <c:pt idx="220">
                        <c:v>0.78855852410573057</c:v>
                      </c:pt>
                      <c:pt idx="221">
                        <c:v>0.5896630796803759</c:v>
                      </c:pt>
                      <c:pt idx="222">
                        <c:v>0.68372905902234471</c:v>
                      </c:pt>
                      <c:pt idx="223">
                        <c:v>0.6724054713225619</c:v>
                      </c:pt>
                      <c:pt idx="224">
                        <c:v>0.69373935862037228</c:v>
                      </c:pt>
                      <c:pt idx="225">
                        <c:v>0.63859140298758654</c:v>
                      </c:pt>
                      <c:pt idx="226">
                        <c:v>0.67265523470983657</c:v>
                      </c:pt>
                      <c:pt idx="227">
                        <c:v>0.64914616929210722</c:v>
                      </c:pt>
                      <c:pt idx="228">
                        <c:v>0.72003248055412727</c:v>
                      </c:pt>
                      <c:pt idx="229">
                        <c:v>0.69136376239731256</c:v>
                      </c:pt>
                      <c:pt idx="230">
                        <c:v>0.62585580633286075</c:v>
                      </c:pt>
                      <c:pt idx="231">
                        <c:v>0.63210509118954494</c:v>
                      </c:pt>
                      <c:pt idx="232">
                        <c:v>0.67170899005661022</c:v>
                      </c:pt>
                      <c:pt idx="233">
                        <c:v>0.65783726667142273</c:v>
                      </c:pt>
                      <c:pt idx="234">
                        <c:v>0.6375317012193098</c:v>
                      </c:pt>
                      <c:pt idx="235">
                        <c:v>0.76315934535564978</c:v>
                      </c:pt>
                      <c:pt idx="236">
                        <c:v>0.72257070191153461</c:v>
                      </c:pt>
                      <c:pt idx="237">
                        <c:v>0.67774354914282675</c:v>
                      </c:pt>
                      <c:pt idx="238">
                        <c:v>0.59565051652716283</c:v>
                      </c:pt>
                      <c:pt idx="239">
                        <c:v>0.69310946852045918</c:v>
                      </c:pt>
                      <c:pt idx="240">
                        <c:v>0.21875563768201853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0A3E-42D7-82DD-CCDD37F5DE68}"/>
                  </c:ext>
                </c:extLst>
              </c15:ser>
            </c15:filteredLineSeries>
          </c:ext>
        </c:extLst>
      </c:lineChart>
      <c:dateAx>
        <c:axId val="24864407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660879"/>
        <c:crosses val="autoZero"/>
        <c:auto val="1"/>
        <c:lblOffset val="100"/>
        <c:baseTimeUnit val="days"/>
      </c:dateAx>
      <c:valAx>
        <c:axId val="2486608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6440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Adjusted deaths/week for 194x. Total deaths matches actual deaths is a sanity check that we normalized correctly. The vaxxed went up 268 from baseline. The unvaxxed up . Baselines were 2x higher for vaxxed so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1.58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. But HVE is &gt;3, so no benefit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jun 194x snap'!$I$5</c:f>
              <c:strCache>
                <c:ptCount val="1"/>
                <c:pt idx="0">
                  <c:v>v0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dPt>
            <c:idx val="95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0-8618-407B-A0DC-14A45623A4CC}"/>
              </c:ext>
            </c:extLst>
          </c:dPt>
          <c:cat>
            <c:numRef>
              <c:f>'jun 194x snap'!$H$6:$H$246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 194x snap'!$I$6:$I$246</c:f>
              <c:numCache>
                <c:formatCode>General</c:formatCode>
                <c:ptCount val="241"/>
                <c:pt idx="0">
                  <c:v>247</c:v>
                </c:pt>
                <c:pt idx="1">
                  <c:v>240</c:v>
                </c:pt>
                <c:pt idx="2">
                  <c:v>206</c:v>
                </c:pt>
                <c:pt idx="3">
                  <c:v>278</c:v>
                </c:pt>
                <c:pt idx="4">
                  <c:v>328</c:v>
                </c:pt>
                <c:pt idx="5">
                  <c:v>327</c:v>
                </c:pt>
                <c:pt idx="6">
                  <c:v>343</c:v>
                </c:pt>
                <c:pt idx="7">
                  <c:v>314</c:v>
                </c:pt>
                <c:pt idx="8">
                  <c:v>372</c:v>
                </c:pt>
                <c:pt idx="9">
                  <c:v>359</c:v>
                </c:pt>
                <c:pt idx="10">
                  <c:v>356</c:v>
                </c:pt>
                <c:pt idx="11">
                  <c:v>349</c:v>
                </c:pt>
                <c:pt idx="12">
                  <c:v>366</c:v>
                </c:pt>
                <c:pt idx="13">
                  <c:v>395</c:v>
                </c:pt>
                <c:pt idx="14">
                  <c:v>339</c:v>
                </c:pt>
                <c:pt idx="15">
                  <c:v>343</c:v>
                </c:pt>
                <c:pt idx="16">
                  <c:v>357</c:v>
                </c:pt>
                <c:pt idx="17">
                  <c:v>361</c:v>
                </c:pt>
                <c:pt idx="18">
                  <c:v>342</c:v>
                </c:pt>
                <c:pt idx="19">
                  <c:v>367</c:v>
                </c:pt>
                <c:pt idx="20">
                  <c:v>350</c:v>
                </c:pt>
                <c:pt idx="21">
                  <c:v>409</c:v>
                </c:pt>
                <c:pt idx="22">
                  <c:v>394</c:v>
                </c:pt>
                <c:pt idx="23">
                  <c:v>383</c:v>
                </c:pt>
                <c:pt idx="24">
                  <c:v>346</c:v>
                </c:pt>
                <c:pt idx="25">
                  <c:v>356</c:v>
                </c:pt>
                <c:pt idx="26">
                  <c:v>361</c:v>
                </c:pt>
                <c:pt idx="27">
                  <c:v>408</c:v>
                </c:pt>
                <c:pt idx="28">
                  <c:v>402</c:v>
                </c:pt>
                <c:pt idx="29">
                  <c:v>448</c:v>
                </c:pt>
                <c:pt idx="30">
                  <c:v>499</c:v>
                </c:pt>
                <c:pt idx="31">
                  <c:v>570</c:v>
                </c:pt>
                <c:pt idx="32">
                  <c:v>652</c:v>
                </c:pt>
                <c:pt idx="33">
                  <c:v>870</c:v>
                </c:pt>
                <c:pt idx="34">
                  <c:v>1173</c:v>
                </c:pt>
                <c:pt idx="35">
                  <c:v>1106</c:v>
                </c:pt>
                <c:pt idx="36">
                  <c:v>1044</c:v>
                </c:pt>
                <c:pt idx="37">
                  <c:v>893</c:v>
                </c:pt>
                <c:pt idx="38">
                  <c:v>787</c:v>
                </c:pt>
                <c:pt idx="39">
                  <c:v>809</c:v>
                </c:pt>
                <c:pt idx="40">
                  <c:v>833</c:v>
                </c:pt>
                <c:pt idx="41">
                  <c:v>856</c:v>
                </c:pt>
                <c:pt idx="42">
                  <c:v>872</c:v>
                </c:pt>
                <c:pt idx="43">
                  <c:v>943</c:v>
                </c:pt>
                <c:pt idx="44">
                  <c:v>1115</c:v>
                </c:pt>
                <c:pt idx="45">
                  <c:v>1064</c:v>
                </c:pt>
                <c:pt idx="46">
                  <c:v>993</c:v>
                </c:pt>
                <c:pt idx="47">
                  <c:v>943</c:v>
                </c:pt>
                <c:pt idx="48">
                  <c:v>862</c:v>
                </c:pt>
                <c:pt idx="49">
                  <c:v>937</c:v>
                </c:pt>
                <c:pt idx="50">
                  <c:v>968</c:v>
                </c:pt>
                <c:pt idx="51">
                  <c:v>1094</c:v>
                </c:pt>
                <c:pt idx="52">
                  <c:v>1191</c:v>
                </c:pt>
                <c:pt idx="53">
                  <c:v>1189</c:v>
                </c:pt>
                <c:pt idx="54">
                  <c:v>1074</c:v>
                </c:pt>
                <c:pt idx="55">
                  <c:v>955</c:v>
                </c:pt>
                <c:pt idx="56">
                  <c:v>848</c:v>
                </c:pt>
                <c:pt idx="57">
                  <c:v>719</c:v>
                </c:pt>
                <c:pt idx="58">
                  <c:v>588</c:v>
                </c:pt>
                <c:pt idx="59">
                  <c:v>516</c:v>
                </c:pt>
                <c:pt idx="60">
                  <c:v>531</c:v>
                </c:pt>
                <c:pt idx="61">
                  <c:v>402</c:v>
                </c:pt>
                <c:pt idx="62">
                  <c:v>380</c:v>
                </c:pt>
                <c:pt idx="63">
                  <c:v>329</c:v>
                </c:pt>
                <c:pt idx="64">
                  <c:v>304</c:v>
                </c:pt>
                <c:pt idx="65">
                  <c:v>277</c:v>
                </c:pt>
                <c:pt idx="66">
                  <c:v>262</c:v>
                </c:pt>
                <c:pt idx="67">
                  <c:v>265</c:v>
                </c:pt>
                <c:pt idx="68">
                  <c:v>221.73050466977224</c:v>
                </c:pt>
                <c:pt idx="69">
                  <c:v>201.32436559903314</c:v>
                </c:pt>
                <c:pt idx="70">
                  <c:v>231.27835926991713</c:v>
                </c:pt>
                <c:pt idx="71">
                  <c:v>216.84352598361446</c:v>
                </c:pt>
                <c:pt idx="72">
                  <c:v>211.46047037149953</c:v>
                </c:pt>
                <c:pt idx="73">
                  <c:v>211.13944527341332</c:v>
                </c:pt>
                <c:pt idx="74">
                  <c:v>191.36997893640529</c:v>
                </c:pt>
                <c:pt idx="75">
                  <c:v>208.43056809512439</c:v>
                </c:pt>
                <c:pt idx="76">
                  <c:v>206.02908879182959</c:v>
                </c:pt>
                <c:pt idx="77">
                  <c:v>203.60945623053715</c:v>
                </c:pt>
                <c:pt idx="78">
                  <c:v>188.72797396162696</c:v>
                </c:pt>
                <c:pt idx="79">
                  <c:v>210.15969569356736</c:v>
                </c:pt>
                <c:pt idx="80">
                  <c:v>206.67903424356726</c:v>
                </c:pt>
                <c:pt idx="81">
                  <c:v>216.78775628387663</c:v>
                </c:pt>
                <c:pt idx="82">
                  <c:v>193.33718896752762</c:v>
                </c:pt>
                <c:pt idx="83">
                  <c:v>196.08469313161851</c:v>
                </c:pt>
                <c:pt idx="84">
                  <c:v>236.92557252966546</c:v>
                </c:pt>
                <c:pt idx="85">
                  <c:v>236.64751876328322</c:v>
                </c:pt>
                <c:pt idx="86">
                  <c:v>307.70043256017493</c:v>
                </c:pt>
                <c:pt idx="87">
                  <c:v>310.85397469530403</c:v>
                </c:pt>
                <c:pt idx="88">
                  <c:v>312.95324496331818</c:v>
                </c:pt>
                <c:pt idx="89">
                  <c:v>441.94843593697874</c:v>
                </c:pt>
                <c:pt idx="90">
                  <c:v>433.69958268438927</c:v>
                </c:pt>
                <c:pt idx="91">
                  <c:v>435.13315540126365</c:v>
                </c:pt>
                <c:pt idx="92">
                  <c:v>435.48546804906147</c:v>
                </c:pt>
                <c:pt idx="93">
                  <c:v>422.76029486764656</c:v>
                </c:pt>
                <c:pt idx="94">
                  <c:v>401.20071893772001</c:v>
                </c:pt>
                <c:pt idx="95">
                  <c:v>380.59079913849399</c:v>
                </c:pt>
                <c:pt idx="96">
                  <c:v>330.12866574119545</c:v>
                </c:pt>
                <c:pt idx="97">
                  <c:v>315.76296167383998</c:v>
                </c:pt>
                <c:pt idx="98">
                  <c:v>265.85177678560581</c:v>
                </c:pt>
                <c:pt idx="99">
                  <c:v>253.39400996527877</c:v>
                </c:pt>
                <c:pt idx="100">
                  <c:v>297.71857419510434</c:v>
                </c:pt>
                <c:pt idx="101">
                  <c:v>343.45213177579905</c:v>
                </c:pt>
                <c:pt idx="102">
                  <c:v>333.36305082083868</c:v>
                </c:pt>
                <c:pt idx="103">
                  <c:v>298.42833671010658</c:v>
                </c:pt>
                <c:pt idx="104">
                  <c:v>286.98623904122138</c:v>
                </c:pt>
                <c:pt idx="105">
                  <c:v>261.86201651887575</c:v>
                </c:pt>
                <c:pt idx="106">
                  <c:v>260.4528908451465</c:v>
                </c:pt>
                <c:pt idx="107">
                  <c:v>282.99486317827404</c:v>
                </c:pt>
                <c:pt idx="108">
                  <c:v>250.72876312020753</c:v>
                </c:pt>
                <c:pt idx="109">
                  <c:v>244.66554750591141</c:v>
                </c:pt>
                <c:pt idx="110">
                  <c:v>228.18735653369856</c:v>
                </c:pt>
                <c:pt idx="111">
                  <c:v>220.84772304914168</c:v>
                </c:pt>
                <c:pt idx="112">
                  <c:v>222.73781717268969</c:v>
                </c:pt>
                <c:pt idx="113">
                  <c:v>222.31013868429713</c:v>
                </c:pt>
                <c:pt idx="114">
                  <c:v>224.21274868602598</c:v>
                </c:pt>
                <c:pt idx="115">
                  <c:v>209.72262112554992</c:v>
                </c:pt>
                <c:pt idx="116">
                  <c:v>182.20366810433836</c:v>
                </c:pt>
                <c:pt idx="117">
                  <c:v>206.3937957744931</c:v>
                </c:pt>
                <c:pt idx="118">
                  <c:v>216.54235271093086</c:v>
                </c:pt>
                <c:pt idx="119">
                  <c:v>182.82923999065542</c:v>
                </c:pt>
                <c:pt idx="120">
                  <c:v>178.66906469200916</c:v>
                </c:pt>
                <c:pt idx="121">
                  <c:v>206.74612566410619</c:v>
                </c:pt>
                <c:pt idx="122">
                  <c:v>175.05612235961794</c:v>
                </c:pt>
                <c:pt idx="123">
                  <c:v>224.95685243395491</c:v>
                </c:pt>
                <c:pt idx="124">
                  <c:v>226.90739049027533</c:v>
                </c:pt>
                <c:pt idx="125">
                  <c:v>210.70420949185305</c:v>
                </c:pt>
                <c:pt idx="126">
                  <c:v>249.0640218148481</c:v>
                </c:pt>
                <c:pt idx="127">
                  <c:v>210.88049413114385</c:v>
                </c:pt>
                <c:pt idx="128">
                  <c:v>203.01660797022916</c:v>
                </c:pt>
                <c:pt idx="129">
                  <c:v>218.41207925644636</c:v>
                </c:pt>
                <c:pt idx="130">
                  <c:v>200.66767886520671</c:v>
                </c:pt>
                <c:pt idx="131">
                  <c:v>238.38575691083352</c:v>
                </c:pt>
                <c:pt idx="132">
                  <c:v>187.12556026714745</c:v>
                </c:pt>
                <c:pt idx="133">
                  <c:v>217.58421563823333</c:v>
                </c:pt>
                <c:pt idx="134">
                  <c:v>253.23197833622061</c:v>
                </c:pt>
                <c:pt idx="135">
                  <c:v>257.82373887464269</c:v>
                </c:pt>
                <c:pt idx="136">
                  <c:v>267.46592250316763</c:v>
                </c:pt>
                <c:pt idx="137">
                  <c:v>204.09719679077506</c:v>
                </c:pt>
                <c:pt idx="138">
                  <c:v>241.42851570319914</c:v>
                </c:pt>
                <c:pt idx="139">
                  <c:v>200.37588607969514</c:v>
                </c:pt>
                <c:pt idx="140">
                  <c:v>227.75848833250885</c:v>
                </c:pt>
                <c:pt idx="141">
                  <c:v>201.70274073169381</c:v>
                </c:pt>
                <c:pt idx="142">
                  <c:v>215.17765288046479</c:v>
                </c:pt>
                <c:pt idx="143">
                  <c:v>242.87502607555587</c:v>
                </c:pt>
                <c:pt idx="144">
                  <c:v>223.0490259257142</c:v>
                </c:pt>
                <c:pt idx="145">
                  <c:v>269.06098923963128</c:v>
                </c:pt>
                <c:pt idx="146">
                  <c:v>302.39631354279118</c:v>
                </c:pt>
                <c:pt idx="147">
                  <c:v>317.71927989741738</c:v>
                </c:pt>
                <c:pt idx="148">
                  <c:v>309.62445918641276</c:v>
                </c:pt>
                <c:pt idx="149">
                  <c:v>275.25763970133465</c:v>
                </c:pt>
                <c:pt idx="150">
                  <c:v>261.70157417953601</c:v>
                </c:pt>
                <c:pt idx="151">
                  <c:v>220.34484852593954</c:v>
                </c:pt>
                <c:pt idx="152">
                  <c:v>235.63489459390669</c:v>
                </c:pt>
                <c:pt idx="153">
                  <c:v>228.4447705661668</c:v>
                </c:pt>
                <c:pt idx="154">
                  <c:v>218.53942385973551</c:v>
                </c:pt>
                <c:pt idx="155">
                  <c:v>236.64230337299676</c:v>
                </c:pt>
                <c:pt idx="156">
                  <c:v>209.25550290373647</c:v>
                </c:pt>
                <c:pt idx="157">
                  <c:v>236.86349270286451</c:v>
                </c:pt>
                <c:pt idx="158">
                  <c:v>245.74801632617479</c:v>
                </c:pt>
                <c:pt idx="159">
                  <c:v>207.27323970176818</c:v>
                </c:pt>
                <c:pt idx="160">
                  <c:v>210.67678131960542</c:v>
                </c:pt>
                <c:pt idx="161">
                  <c:v>195.00878917882085</c:v>
                </c:pt>
                <c:pt idx="162">
                  <c:v>212.07184672807901</c:v>
                </c:pt>
                <c:pt idx="163">
                  <c:v>211.40011182587077</c:v>
                </c:pt>
                <c:pt idx="164">
                  <c:v>185.93084033976442</c:v>
                </c:pt>
                <c:pt idx="165">
                  <c:v>201.74542326404489</c:v>
                </c:pt>
                <c:pt idx="166">
                  <c:v>183.00288588608009</c:v>
                </c:pt>
                <c:pt idx="167">
                  <c:v>191.95360172800113</c:v>
                </c:pt>
                <c:pt idx="168">
                  <c:v>214.91714943887612</c:v>
                </c:pt>
                <c:pt idx="169">
                  <c:v>201.62575874263982</c:v>
                </c:pt>
                <c:pt idx="170">
                  <c:v>216.3402938356717</c:v>
                </c:pt>
                <c:pt idx="171">
                  <c:v>212.82704420347699</c:v>
                </c:pt>
                <c:pt idx="172">
                  <c:v>222.01519053136622</c:v>
                </c:pt>
                <c:pt idx="173">
                  <c:v>194.37337559443006</c:v>
                </c:pt>
                <c:pt idx="174">
                  <c:v>214.9444960333899</c:v>
                </c:pt>
                <c:pt idx="175">
                  <c:v>198.51684006547012</c:v>
                </c:pt>
                <c:pt idx="176">
                  <c:v>177.67953554843837</c:v>
                </c:pt>
                <c:pt idx="177">
                  <c:v>178.2668465459094</c:v>
                </c:pt>
                <c:pt idx="178">
                  <c:v>207.70385675353674</c:v>
                </c:pt>
                <c:pt idx="179">
                  <c:v>186.68307712408094</c:v>
                </c:pt>
                <c:pt idx="180">
                  <c:v>252.63741012666023</c:v>
                </c:pt>
                <c:pt idx="181">
                  <c:v>187.9192603504049</c:v>
                </c:pt>
                <c:pt idx="182">
                  <c:v>184.15575736672159</c:v>
                </c:pt>
                <c:pt idx="183">
                  <c:v>173.03339740769022</c:v>
                </c:pt>
                <c:pt idx="184">
                  <c:v>191.26013226287344</c:v>
                </c:pt>
                <c:pt idx="185">
                  <c:v>218.46204093903373</c:v>
                </c:pt>
                <c:pt idx="186">
                  <c:v>191.04564993058122</c:v>
                </c:pt>
                <c:pt idx="187">
                  <c:v>225.85213626781044</c:v>
                </c:pt>
                <c:pt idx="188">
                  <c:v>238.5249257223519</c:v>
                </c:pt>
                <c:pt idx="189">
                  <c:v>240.80906666387617</c:v>
                </c:pt>
                <c:pt idx="190">
                  <c:v>232.60113435451234</c:v>
                </c:pt>
                <c:pt idx="191">
                  <c:v>233.36998600537342</c:v>
                </c:pt>
                <c:pt idx="192">
                  <c:v>246.2260953961497</c:v>
                </c:pt>
                <c:pt idx="193">
                  <c:v>245.52440096602263</c:v>
                </c:pt>
                <c:pt idx="194">
                  <c:v>266.10367112492179</c:v>
                </c:pt>
                <c:pt idx="195">
                  <c:v>260.88078916882665</c:v>
                </c:pt>
                <c:pt idx="196">
                  <c:v>316.84693211340914</c:v>
                </c:pt>
                <c:pt idx="197">
                  <c:v>284.10839136350853</c:v>
                </c:pt>
                <c:pt idx="198">
                  <c:v>294.29228143837719</c:v>
                </c:pt>
                <c:pt idx="199">
                  <c:v>323.0910758215573</c:v>
                </c:pt>
                <c:pt idx="200">
                  <c:v>276.07803197137872</c:v>
                </c:pt>
                <c:pt idx="201">
                  <c:v>253.64869035619418</c:v>
                </c:pt>
                <c:pt idx="202">
                  <c:v>262.29346685209345</c:v>
                </c:pt>
                <c:pt idx="203">
                  <c:v>266.29332773213764</c:v>
                </c:pt>
                <c:pt idx="204">
                  <c:v>279.74642009014394</c:v>
                </c:pt>
                <c:pt idx="205">
                  <c:v>304.32316785009147</c:v>
                </c:pt>
                <c:pt idx="206">
                  <c:v>242.04845209682799</c:v>
                </c:pt>
                <c:pt idx="207">
                  <c:v>220.62709714835694</c:v>
                </c:pt>
                <c:pt idx="208">
                  <c:v>219.76387734123583</c:v>
                </c:pt>
                <c:pt idx="209">
                  <c:v>239.66336529145264</c:v>
                </c:pt>
                <c:pt idx="210">
                  <c:v>232.44037544056764</c:v>
                </c:pt>
                <c:pt idx="211">
                  <c:v>204.25865072593808</c:v>
                </c:pt>
                <c:pt idx="212">
                  <c:v>225.91129508704384</c:v>
                </c:pt>
                <c:pt idx="213">
                  <c:v>213.7061461562144</c:v>
                </c:pt>
                <c:pt idx="214">
                  <c:v>233.9045905631404</c:v>
                </c:pt>
                <c:pt idx="215">
                  <c:v>228.15892431560522</c:v>
                </c:pt>
                <c:pt idx="216">
                  <c:v>192.9410350724809</c:v>
                </c:pt>
                <c:pt idx="217">
                  <c:v>206.7027781211867</c:v>
                </c:pt>
                <c:pt idx="218">
                  <c:v>222.19931145501624</c:v>
                </c:pt>
                <c:pt idx="219">
                  <c:v>203.11744435536076</c:v>
                </c:pt>
                <c:pt idx="220">
                  <c:v>208.75929860437458</c:v>
                </c:pt>
                <c:pt idx="221">
                  <c:v>217.76082407028986</c:v>
                </c:pt>
                <c:pt idx="222">
                  <c:v>206.80608475986827</c:v>
                </c:pt>
                <c:pt idx="223">
                  <c:v>160.63716552649933</c:v>
                </c:pt>
                <c:pt idx="224">
                  <c:v>228.32153705713102</c:v>
                </c:pt>
                <c:pt idx="225">
                  <c:v>192.01979168241806</c:v>
                </c:pt>
                <c:pt idx="226">
                  <c:v>172.37508225233643</c:v>
                </c:pt>
                <c:pt idx="227">
                  <c:v>186.50916235619937</c:v>
                </c:pt>
                <c:pt idx="228">
                  <c:v>193.93022867974204</c:v>
                </c:pt>
                <c:pt idx="229">
                  <c:v>189.45095934837951</c:v>
                </c:pt>
                <c:pt idx="230">
                  <c:v>200.35162238388884</c:v>
                </c:pt>
                <c:pt idx="231">
                  <c:v>188.98740370826485</c:v>
                </c:pt>
                <c:pt idx="232">
                  <c:v>212.02079412821956</c:v>
                </c:pt>
                <c:pt idx="233">
                  <c:v>179.8621814731172</c:v>
                </c:pt>
                <c:pt idx="234">
                  <c:v>175.25122516416135</c:v>
                </c:pt>
                <c:pt idx="235">
                  <c:v>104.4537680201928</c:v>
                </c:pt>
                <c:pt idx="236">
                  <c:v>94.319131348411759</c:v>
                </c:pt>
                <c:pt idx="237">
                  <c:v>84.116354324375578</c:v>
                </c:pt>
                <c:pt idx="238">
                  <c:v>66.812230809045687</c:v>
                </c:pt>
                <c:pt idx="239">
                  <c:v>31.752509382859504</c:v>
                </c:pt>
                <c:pt idx="240">
                  <c:v>10.6191552488583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618-407B-A0DC-14A45623A4CC}"/>
            </c:ext>
          </c:extLst>
        </c:ser>
        <c:ser>
          <c:idx val="1"/>
          <c:order val="1"/>
          <c:tx>
            <c:strRef>
              <c:f>'jun 194x snap'!$J$5</c:f>
              <c:strCache>
                <c:ptCount val="1"/>
                <c:pt idx="0">
                  <c:v>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H$6:$H$246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 194x snap'!$J$6:$J$246</c:f>
              <c:numCache>
                <c:formatCode>General</c:formatCode>
                <c:ptCount val="241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2</c:v>
                </c:pt>
                <c:pt idx="26">
                  <c:v>0</c:v>
                </c:pt>
                <c:pt idx="27">
                  <c:v>0</c:v>
                </c:pt>
                <c:pt idx="28">
                  <c:v>1</c:v>
                </c:pt>
                <c:pt idx="29">
                  <c:v>1</c:v>
                </c:pt>
                <c:pt idx="30">
                  <c:v>0</c:v>
                </c:pt>
                <c:pt idx="31">
                  <c:v>1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1</c:v>
                </c:pt>
                <c:pt idx="38">
                  <c:v>1</c:v>
                </c:pt>
                <c:pt idx="39">
                  <c:v>0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0</c:v>
                </c:pt>
                <c:pt idx="44">
                  <c:v>3</c:v>
                </c:pt>
                <c:pt idx="45">
                  <c:v>9</c:v>
                </c:pt>
                <c:pt idx="46">
                  <c:v>17</c:v>
                </c:pt>
                <c:pt idx="47">
                  <c:v>31</c:v>
                </c:pt>
                <c:pt idx="48">
                  <c:v>40</c:v>
                </c:pt>
                <c:pt idx="49">
                  <c:v>26</c:v>
                </c:pt>
                <c:pt idx="50">
                  <c:v>34</c:v>
                </c:pt>
                <c:pt idx="51">
                  <c:v>36</c:v>
                </c:pt>
                <c:pt idx="52">
                  <c:v>54</c:v>
                </c:pt>
                <c:pt idx="53">
                  <c:v>69</c:v>
                </c:pt>
                <c:pt idx="54">
                  <c:v>106</c:v>
                </c:pt>
                <c:pt idx="55">
                  <c:v>123</c:v>
                </c:pt>
                <c:pt idx="56">
                  <c:v>171</c:v>
                </c:pt>
                <c:pt idx="57">
                  <c:v>146</c:v>
                </c:pt>
                <c:pt idx="58">
                  <c:v>130</c:v>
                </c:pt>
                <c:pt idx="59">
                  <c:v>152</c:v>
                </c:pt>
                <c:pt idx="60">
                  <c:v>143</c:v>
                </c:pt>
                <c:pt idx="61">
                  <c:v>139</c:v>
                </c:pt>
                <c:pt idx="62">
                  <c:v>152</c:v>
                </c:pt>
                <c:pt idx="63">
                  <c:v>120</c:v>
                </c:pt>
                <c:pt idx="64">
                  <c:v>112</c:v>
                </c:pt>
                <c:pt idx="65">
                  <c:v>138</c:v>
                </c:pt>
                <c:pt idx="66">
                  <c:v>119</c:v>
                </c:pt>
                <c:pt idx="67">
                  <c:v>103</c:v>
                </c:pt>
                <c:pt idx="68">
                  <c:v>95.865694036111364</c:v>
                </c:pt>
                <c:pt idx="69">
                  <c:v>92.739964219982042</c:v>
                </c:pt>
                <c:pt idx="70">
                  <c:v>87.631175074515994</c:v>
                </c:pt>
                <c:pt idx="71">
                  <c:v>101.43039637870298</c:v>
                </c:pt>
                <c:pt idx="72">
                  <c:v>101.28849317918998</c:v>
                </c:pt>
                <c:pt idx="73">
                  <c:v>106.10496441227153</c:v>
                </c:pt>
                <c:pt idx="74">
                  <c:v>101.99552994237817</c:v>
                </c:pt>
                <c:pt idx="75">
                  <c:v>97.897386163450548</c:v>
                </c:pt>
                <c:pt idx="76">
                  <c:v>83.935719050382289</c:v>
                </c:pt>
                <c:pt idx="77">
                  <c:v>99.595851970549035</c:v>
                </c:pt>
                <c:pt idx="78">
                  <c:v>89.609335599935946</c:v>
                </c:pt>
                <c:pt idx="79">
                  <c:v>108.16743663396232</c:v>
                </c:pt>
                <c:pt idx="80">
                  <c:v>110.96200203669262</c:v>
                </c:pt>
                <c:pt idx="81">
                  <c:v>97.078492289040383</c:v>
                </c:pt>
                <c:pt idx="82">
                  <c:v>95.96345852780702</c:v>
                </c:pt>
                <c:pt idx="83">
                  <c:v>121.25327813354085</c:v>
                </c:pt>
                <c:pt idx="84">
                  <c:v>95.695136669833914</c:v>
                </c:pt>
                <c:pt idx="85">
                  <c:v>95.561257215980817</c:v>
                </c:pt>
                <c:pt idx="86">
                  <c:v>112.95507701242659</c:v>
                </c:pt>
                <c:pt idx="87">
                  <c:v>105.99033198133588</c:v>
                </c:pt>
                <c:pt idx="88">
                  <c:v>126.23363682589066</c:v>
                </c:pt>
                <c:pt idx="89">
                  <c:v>129.93571133591362</c:v>
                </c:pt>
                <c:pt idx="90">
                  <c:v>140.40537051908515</c:v>
                </c:pt>
                <c:pt idx="91">
                  <c:v>143.10981516515812</c:v>
                </c:pt>
                <c:pt idx="92">
                  <c:v>149.66883951992276</c:v>
                </c:pt>
                <c:pt idx="93">
                  <c:v>127.28159591751971</c:v>
                </c:pt>
                <c:pt idx="94">
                  <c:v>113.62284932272055</c:v>
                </c:pt>
                <c:pt idx="95">
                  <c:v>105.77142160620959</c:v>
                </c:pt>
                <c:pt idx="96">
                  <c:v>98.901953254823766</c:v>
                </c:pt>
                <c:pt idx="97">
                  <c:v>104.51680608240078</c:v>
                </c:pt>
                <c:pt idx="98">
                  <c:v>100.54047172403828</c:v>
                </c:pt>
                <c:pt idx="99">
                  <c:v>113.78645535363216</c:v>
                </c:pt>
                <c:pt idx="100">
                  <c:v>98.349650208477726</c:v>
                </c:pt>
                <c:pt idx="101">
                  <c:v>118.23587448979755</c:v>
                </c:pt>
                <c:pt idx="102">
                  <c:v>120.92700347171007</c:v>
                </c:pt>
                <c:pt idx="103">
                  <c:v>104.5933909701034</c:v>
                </c:pt>
                <c:pt idx="104">
                  <c:v>92.103318905597789</c:v>
                </c:pt>
                <c:pt idx="105">
                  <c:v>92.922654833721438</c:v>
                </c:pt>
                <c:pt idx="106">
                  <c:v>85.217743596741627</c:v>
                </c:pt>
                <c:pt idx="107">
                  <c:v>134.26655729643622</c:v>
                </c:pt>
                <c:pt idx="108">
                  <c:v>114.25017318284348</c:v>
                </c:pt>
                <c:pt idx="109">
                  <c:v>118.80481150015672</c:v>
                </c:pt>
                <c:pt idx="110">
                  <c:v>124.28805833552677</c:v>
                </c:pt>
                <c:pt idx="111">
                  <c:v>108.12977524184316</c:v>
                </c:pt>
                <c:pt idx="112">
                  <c:v>99.528008211048075</c:v>
                </c:pt>
                <c:pt idx="113">
                  <c:v>120.01662368784797</c:v>
                </c:pt>
                <c:pt idx="114">
                  <c:v>86.14126604532747</c:v>
                </c:pt>
                <c:pt idx="115">
                  <c:v>104.72091627190657</c:v>
                </c:pt>
                <c:pt idx="116">
                  <c:v>99.905909140616615</c:v>
                </c:pt>
                <c:pt idx="117">
                  <c:v>96.968957270218553</c:v>
                </c:pt>
                <c:pt idx="118">
                  <c:v>86.591312514631426</c:v>
                </c:pt>
                <c:pt idx="119">
                  <c:v>85.540382728224913</c:v>
                </c:pt>
                <c:pt idx="120">
                  <c:v>80.778280092500111</c:v>
                </c:pt>
                <c:pt idx="121">
                  <c:v>98.281822762902024</c:v>
                </c:pt>
                <c:pt idx="122">
                  <c:v>85.181866531797525</c:v>
                </c:pt>
                <c:pt idx="123">
                  <c:v>86.91188438745975</c:v>
                </c:pt>
                <c:pt idx="124">
                  <c:v>107.10291462185855</c:v>
                </c:pt>
                <c:pt idx="125">
                  <c:v>100.49901055523695</c:v>
                </c:pt>
                <c:pt idx="126">
                  <c:v>90.230497409058344</c:v>
                </c:pt>
                <c:pt idx="127">
                  <c:v>93.781988121702653</c:v>
                </c:pt>
                <c:pt idx="128">
                  <c:v>98.241509966600404</c:v>
                </c:pt>
                <c:pt idx="129">
                  <c:v>91.686044938704242</c:v>
                </c:pt>
                <c:pt idx="130">
                  <c:v>94.304507514783609</c:v>
                </c:pt>
                <c:pt idx="131">
                  <c:v>95.086870410436362</c:v>
                </c:pt>
                <c:pt idx="132">
                  <c:v>96.7798773553221</c:v>
                </c:pt>
                <c:pt idx="133">
                  <c:v>123.99669174037794</c:v>
                </c:pt>
                <c:pt idx="134">
                  <c:v>111.07671011401017</c:v>
                </c:pt>
                <c:pt idx="135">
                  <c:v>108.1937382900424</c:v>
                </c:pt>
                <c:pt idx="136">
                  <c:v>101.68693932878737</c:v>
                </c:pt>
                <c:pt idx="137">
                  <c:v>97.918081605423382</c:v>
                </c:pt>
                <c:pt idx="138">
                  <c:v>85.105765438668897</c:v>
                </c:pt>
                <c:pt idx="139">
                  <c:v>87.69904224451372</c:v>
                </c:pt>
                <c:pt idx="140">
                  <c:v>98.410537056154297</c:v>
                </c:pt>
                <c:pt idx="141">
                  <c:v>120.81250519280658</c:v>
                </c:pt>
                <c:pt idx="142">
                  <c:v>103.53732009742046</c:v>
                </c:pt>
                <c:pt idx="143">
                  <c:v>100.69527441804004</c:v>
                </c:pt>
                <c:pt idx="144">
                  <c:v>123.89738530667871</c:v>
                </c:pt>
                <c:pt idx="145">
                  <c:v>121.93094815134809</c:v>
                </c:pt>
                <c:pt idx="146">
                  <c:v>141.45689377325328</c:v>
                </c:pt>
                <c:pt idx="147">
                  <c:v>142.15303694255667</c:v>
                </c:pt>
                <c:pt idx="148">
                  <c:v>122.31270556734582</c:v>
                </c:pt>
                <c:pt idx="149">
                  <c:v>127.49085419986963</c:v>
                </c:pt>
                <c:pt idx="150">
                  <c:v>127.31249188674151</c:v>
                </c:pt>
                <c:pt idx="151">
                  <c:v>125.35627590185659</c:v>
                </c:pt>
                <c:pt idx="152">
                  <c:v>95.883242482290512</c:v>
                </c:pt>
                <c:pt idx="153">
                  <c:v>102.84162578045084</c:v>
                </c:pt>
                <c:pt idx="154">
                  <c:v>104.46839907389598</c:v>
                </c:pt>
                <c:pt idx="155">
                  <c:v>110.51085343905028</c:v>
                </c:pt>
                <c:pt idx="156">
                  <c:v>99.762046830891819</c:v>
                </c:pt>
                <c:pt idx="157">
                  <c:v>117.25477462219422</c:v>
                </c:pt>
                <c:pt idx="158">
                  <c:v>100.36348525182559</c:v>
                </c:pt>
                <c:pt idx="159">
                  <c:v>95.82732579320836</c:v>
                </c:pt>
                <c:pt idx="160">
                  <c:v>91.303662257091887</c:v>
                </c:pt>
                <c:pt idx="161">
                  <c:v>91.175926565779363</c:v>
                </c:pt>
                <c:pt idx="162">
                  <c:v>112.93499688203136</c:v>
                </c:pt>
                <c:pt idx="163">
                  <c:v>100.53763433156742</c:v>
                </c:pt>
                <c:pt idx="164">
                  <c:v>104.7620662167879</c:v>
                </c:pt>
                <c:pt idx="165">
                  <c:v>88.051380802037514</c:v>
                </c:pt>
                <c:pt idx="166">
                  <c:v>91.41049987620174</c:v>
                </c:pt>
                <c:pt idx="167">
                  <c:v>97.368122364666121</c:v>
                </c:pt>
                <c:pt idx="168">
                  <c:v>96.363760384158525</c:v>
                </c:pt>
                <c:pt idx="169">
                  <c:v>102.29743757136946</c:v>
                </c:pt>
                <c:pt idx="170">
                  <c:v>92.63146089740259</c:v>
                </c:pt>
                <c:pt idx="171">
                  <c:v>83.856833234551758</c:v>
                </c:pt>
                <c:pt idx="172">
                  <c:v>87.192691719048128</c:v>
                </c:pt>
                <c:pt idx="173">
                  <c:v>73.277327975915441</c:v>
                </c:pt>
                <c:pt idx="174">
                  <c:v>77.479212171208374</c:v>
                </c:pt>
                <c:pt idx="175">
                  <c:v>93.704656348365504</c:v>
                </c:pt>
                <c:pt idx="176">
                  <c:v>74.687154685289471</c:v>
                </c:pt>
                <c:pt idx="177">
                  <c:v>89.156290185191423</c:v>
                </c:pt>
                <c:pt idx="178">
                  <c:v>72.766177792919393</c:v>
                </c:pt>
                <c:pt idx="179">
                  <c:v>90.616751772814808</c:v>
                </c:pt>
                <c:pt idx="180">
                  <c:v>75.977433588826997</c:v>
                </c:pt>
                <c:pt idx="181">
                  <c:v>107.41307404746114</c:v>
                </c:pt>
                <c:pt idx="182">
                  <c:v>80.021454684072069</c:v>
                </c:pt>
                <c:pt idx="183">
                  <c:v>85.860210704548777</c:v>
                </c:pt>
                <c:pt idx="184">
                  <c:v>75.553149066189263</c:v>
                </c:pt>
                <c:pt idx="185">
                  <c:v>94.94510393803013</c:v>
                </c:pt>
                <c:pt idx="186">
                  <c:v>77.0349724586913</c:v>
                </c:pt>
                <c:pt idx="187">
                  <c:v>93.834275649996954</c:v>
                </c:pt>
                <c:pt idx="188">
                  <c:v>107.20973825680069</c:v>
                </c:pt>
                <c:pt idx="189">
                  <c:v>109.58872010370284</c:v>
                </c:pt>
                <c:pt idx="190">
                  <c:v>89.231944182266503</c:v>
                </c:pt>
                <c:pt idx="191">
                  <c:v>107.60103470722676</c:v>
                </c:pt>
                <c:pt idx="192">
                  <c:v>99.055928450766274</c:v>
                </c:pt>
                <c:pt idx="193">
                  <c:v>107.30017321270167</c:v>
                </c:pt>
                <c:pt idx="194">
                  <c:v>112.17271704759942</c:v>
                </c:pt>
                <c:pt idx="195">
                  <c:v>112.01578512171312</c:v>
                </c:pt>
                <c:pt idx="196">
                  <c:v>118.53722634362548</c:v>
                </c:pt>
                <c:pt idx="197">
                  <c:v>105.86737023279815</c:v>
                </c:pt>
                <c:pt idx="198">
                  <c:v>106.55169473118269</c:v>
                </c:pt>
                <c:pt idx="199">
                  <c:v>99.752462559850571</c:v>
                </c:pt>
                <c:pt idx="200">
                  <c:v>109.57419750648353</c:v>
                </c:pt>
                <c:pt idx="201">
                  <c:v>89.526191696667496</c:v>
                </c:pt>
                <c:pt idx="202">
                  <c:v>104.30109984353622</c:v>
                </c:pt>
                <c:pt idx="203">
                  <c:v>119.03449196702792</c:v>
                </c:pt>
                <c:pt idx="204">
                  <c:v>99.056633564714019</c:v>
                </c:pt>
                <c:pt idx="205">
                  <c:v>120.35029575799155</c:v>
                </c:pt>
                <c:pt idx="206">
                  <c:v>88.078532779762483</c:v>
                </c:pt>
                <c:pt idx="207">
                  <c:v>116.72573732430224</c:v>
                </c:pt>
                <c:pt idx="208">
                  <c:v>106.71208895695703</c:v>
                </c:pt>
                <c:pt idx="209">
                  <c:v>65.5771055762945</c:v>
                </c:pt>
                <c:pt idx="210">
                  <c:v>80.219568283487021</c:v>
                </c:pt>
                <c:pt idx="211">
                  <c:v>86.646714116710598</c:v>
                </c:pt>
                <c:pt idx="212">
                  <c:v>102.03478017820103</c:v>
                </c:pt>
                <c:pt idx="213">
                  <c:v>86.404442655513478</c:v>
                </c:pt>
                <c:pt idx="214">
                  <c:v>100.93548653781436</c:v>
                </c:pt>
                <c:pt idx="215">
                  <c:v>77.221420920103668</c:v>
                </c:pt>
                <c:pt idx="216">
                  <c:v>72.243067420556798</c:v>
                </c:pt>
                <c:pt idx="217">
                  <c:v>85.921930072839643</c:v>
                </c:pt>
                <c:pt idx="218">
                  <c:v>71.231619538447333</c:v>
                </c:pt>
                <c:pt idx="219">
                  <c:v>82.448414030029284</c:v>
                </c:pt>
                <c:pt idx="220">
                  <c:v>83.947440875122908</c:v>
                </c:pt>
                <c:pt idx="221">
                  <c:v>70.933074120624909</c:v>
                </c:pt>
                <c:pt idx="222">
                  <c:v>78.883136991889955</c:v>
                </c:pt>
                <c:pt idx="223">
                  <c:v>77.165170157889605</c:v>
                </c:pt>
                <c:pt idx="224">
                  <c:v>84.2813283662191</c:v>
                </c:pt>
                <c:pt idx="225">
                  <c:v>84.964973416664421</c:v>
                </c:pt>
                <c:pt idx="226">
                  <c:v>56.030447147639542</c:v>
                </c:pt>
                <c:pt idx="227">
                  <c:v>81.530143705675059</c:v>
                </c:pt>
                <c:pt idx="228">
                  <c:v>75.030506357597318</c:v>
                </c:pt>
                <c:pt idx="229">
                  <c:v>82.896338968151696</c:v>
                </c:pt>
                <c:pt idx="230">
                  <c:v>78.004574988681028</c:v>
                </c:pt>
                <c:pt idx="231">
                  <c:v>64.382969840755294</c:v>
                </c:pt>
                <c:pt idx="232">
                  <c:v>66.674115146960233</c:v>
                </c:pt>
                <c:pt idx="233">
                  <c:v>59.447175621344378</c:v>
                </c:pt>
                <c:pt idx="234">
                  <c:v>66.487688743312418</c:v>
                </c:pt>
                <c:pt idx="235">
                  <c:v>37.939812060920197</c:v>
                </c:pt>
                <c:pt idx="236">
                  <c:v>32.361584854081919</c:v>
                </c:pt>
                <c:pt idx="237">
                  <c:v>41.774742627969722</c:v>
                </c:pt>
                <c:pt idx="238">
                  <c:v>26.76139929975399</c:v>
                </c:pt>
                <c:pt idx="239">
                  <c:v>12.575980966904025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618-407B-A0DC-14A45623A4CC}"/>
            </c:ext>
          </c:extLst>
        </c:ser>
        <c:ser>
          <c:idx val="2"/>
          <c:order val="2"/>
          <c:tx>
            <c:strRef>
              <c:f>'jun 194x snap'!$K$5</c:f>
              <c:strCache>
                <c:ptCount val="1"/>
                <c:pt idx="0">
                  <c:v>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H$6:$H$246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 194x snap'!$K$6:$K$246</c:f>
              <c:numCache>
                <c:formatCode>General</c:formatCode>
                <c:ptCount val="241"/>
                <c:pt idx="0">
                  <c:v>2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2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2</c:v>
                </c:pt>
                <c:pt idx="29">
                  <c:v>2</c:v>
                </c:pt>
                <c:pt idx="30">
                  <c:v>0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6</c:v>
                </c:pt>
                <c:pt idx="36">
                  <c:v>2</c:v>
                </c:pt>
                <c:pt idx="37">
                  <c:v>0</c:v>
                </c:pt>
                <c:pt idx="38">
                  <c:v>2</c:v>
                </c:pt>
                <c:pt idx="39">
                  <c:v>1</c:v>
                </c:pt>
                <c:pt idx="40">
                  <c:v>3</c:v>
                </c:pt>
                <c:pt idx="41">
                  <c:v>2</c:v>
                </c:pt>
                <c:pt idx="42">
                  <c:v>0</c:v>
                </c:pt>
                <c:pt idx="43">
                  <c:v>1</c:v>
                </c:pt>
                <c:pt idx="44">
                  <c:v>1</c:v>
                </c:pt>
                <c:pt idx="45">
                  <c:v>0</c:v>
                </c:pt>
                <c:pt idx="46">
                  <c:v>4</c:v>
                </c:pt>
                <c:pt idx="47">
                  <c:v>3</c:v>
                </c:pt>
                <c:pt idx="48">
                  <c:v>4</c:v>
                </c:pt>
                <c:pt idx="49">
                  <c:v>11</c:v>
                </c:pt>
                <c:pt idx="50">
                  <c:v>20</c:v>
                </c:pt>
                <c:pt idx="51">
                  <c:v>22</c:v>
                </c:pt>
                <c:pt idx="52">
                  <c:v>30</c:v>
                </c:pt>
                <c:pt idx="53">
                  <c:v>34</c:v>
                </c:pt>
                <c:pt idx="54">
                  <c:v>44</c:v>
                </c:pt>
                <c:pt idx="55">
                  <c:v>43</c:v>
                </c:pt>
                <c:pt idx="56">
                  <c:v>78</c:v>
                </c:pt>
                <c:pt idx="57">
                  <c:v>62</c:v>
                </c:pt>
                <c:pt idx="58">
                  <c:v>82</c:v>
                </c:pt>
                <c:pt idx="59">
                  <c:v>89</c:v>
                </c:pt>
                <c:pt idx="60">
                  <c:v>118</c:v>
                </c:pt>
                <c:pt idx="61">
                  <c:v>165</c:v>
                </c:pt>
                <c:pt idx="62">
                  <c:v>145</c:v>
                </c:pt>
                <c:pt idx="63">
                  <c:v>142</c:v>
                </c:pt>
                <c:pt idx="64">
                  <c:v>140</c:v>
                </c:pt>
                <c:pt idx="65">
                  <c:v>181</c:v>
                </c:pt>
                <c:pt idx="66">
                  <c:v>197</c:v>
                </c:pt>
                <c:pt idx="67">
                  <c:v>214</c:v>
                </c:pt>
                <c:pt idx="68">
                  <c:v>239.6642350902784</c:v>
                </c:pt>
                <c:pt idx="69">
                  <c:v>209.41282243221752</c:v>
                </c:pt>
                <c:pt idx="70">
                  <c:v>228.04021695527459</c:v>
                </c:pt>
                <c:pt idx="71">
                  <c:v>301.30794218379418</c:v>
                </c:pt>
                <c:pt idx="72">
                  <c:v>267.12357514904022</c:v>
                </c:pt>
                <c:pt idx="73">
                  <c:v>319.30652841823769</c:v>
                </c:pt>
                <c:pt idx="74">
                  <c:v>284.20113682973334</c:v>
                </c:pt>
                <c:pt idx="75">
                  <c:v>298.63647092284913</c:v>
                </c:pt>
                <c:pt idx="76">
                  <c:v>275.5066542947842</c:v>
                </c:pt>
                <c:pt idx="77">
                  <c:v>285.96828783622993</c:v>
                </c:pt>
                <c:pt idx="78">
                  <c:v>294.43067411407526</c:v>
                </c:pt>
                <c:pt idx="79">
                  <c:v>315.65224690456279</c:v>
                </c:pt>
                <c:pt idx="80">
                  <c:v>318.15653681317178</c:v>
                </c:pt>
                <c:pt idx="81">
                  <c:v>319.67261097199156</c:v>
                </c:pt>
                <c:pt idx="82">
                  <c:v>289.84881351255996</c:v>
                </c:pt>
                <c:pt idx="83">
                  <c:v>303.13319533385214</c:v>
                </c:pt>
                <c:pt idx="84">
                  <c:v>326.14464946657682</c:v>
                </c:pt>
                <c:pt idx="85">
                  <c:v>351.04135303829685</c:v>
                </c:pt>
                <c:pt idx="86">
                  <c:v>440.13530008290354</c:v>
                </c:pt>
                <c:pt idx="87">
                  <c:v>395.76206528810735</c:v>
                </c:pt>
                <c:pt idx="88">
                  <c:v>413.65791759868785</c:v>
                </c:pt>
                <c:pt idx="89">
                  <c:v>433.44226094890593</c:v>
                </c:pt>
                <c:pt idx="90">
                  <c:v>451.23381146133573</c:v>
                </c:pt>
                <c:pt idx="91">
                  <c:v>522.1574337107121</c:v>
                </c:pt>
                <c:pt idx="92">
                  <c:v>469.28423230117716</c:v>
                </c:pt>
                <c:pt idx="93">
                  <c:v>431.98602250794568</c:v>
                </c:pt>
                <c:pt idx="94">
                  <c:v>415.01227167875049</c:v>
                </c:pt>
                <c:pt idx="95">
                  <c:v>368.276858865257</c:v>
                </c:pt>
                <c:pt idx="96">
                  <c:v>361.04014003702656</c:v>
                </c:pt>
                <c:pt idx="97">
                  <c:v>362.45277705639904</c:v>
                </c:pt>
                <c:pt idx="98">
                  <c:v>330.3472642361258</c:v>
                </c:pt>
                <c:pt idx="99">
                  <c:v>365.26408357216377</c:v>
                </c:pt>
                <c:pt idx="100">
                  <c:v>368.57247553856701</c:v>
                </c:pt>
                <c:pt idx="101">
                  <c:v>420.5001665322639</c:v>
                </c:pt>
                <c:pt idx="102">
                  <c:v>402.77261786246737</c:v>
                </c:pt>
                <c:pt idx="103">
                  <c:v>362.27347236008541</c:v>
                </c:pt>
                <c:pt idx="104">
                  <c:v>380.75701939324449</c:v>
                </c:pt>
                <c:pt idx="105">
                  <c:v>322.38472085168661</c:v>
                </c:pt>
                <c:pt idx="106">
                  <c:v>356.02079547083167</c:v>
                </c:pt>
                <c:pt idx="107">
                  <c:v>362.1414890460216</c:v>
                </c:pt>
                <c:pt idx="108">
                  <c:v>389.96133491334183</c:v>
                </c:pt>
                <c:pt idx="109">
                  <c:v>379.98681773462823</c:v>
                </c:pt>
                <c:pt idx="110">
                  <c:v>371.92259880706877</c:v>
                </c:pt>
                <c:pt idx="111">
                  <c:v>377.04382497373138</c:v>
                </c:pt>
                <c:pt idx="112">
                  <c:v>389.6615415809901</c:v>
                </c:pt>
                <c:pt idx="113">
                  <c:v>361.92513080866655</c:v>
                </c:pt>
                <c:pt idx="114">
                  <c:v>370.78197123858348</c:v>
                </c:pt>
                <c:pt idx="115">
                  <c:v>320.70780608271389</c:v>
                </c:pt>
                <c:pt idx="116">
                  <c:v>326.79502989921326</c:v>
                </c:pt>
                <c:pt idx="117">
                  <c:v>349.64768246473034</c:v>
                </c:pt>
                <c:pt idx="118">
                  <c:v>326.81237303909279</c:v>
                </c:pt>
                <c:pt idx="119">
                  <c:v>308.68920723663774</c:v>
                </c:pt>
                <c:pt idx="120">
                  <c:v>307.32885874273035</c:v>
                </c:pt>
                <c:pt idx="121">
                  <c:v>336.56888361257961</c:v>
                </c:pt>
                <c:pt idx="122">
                  <c:v>315.72844007981473</c:v>
                </c:pt>
                <c:pt idx="123">
                  <c:v>282.00132700186407</c:v>
                </c:pt>
                <c:pt idx="124">
                  <c:v>411.79224070128373</c:v>
                </c:pt>
                <c:pt idx="125">
                  <c:v>342.06543959626521</c:v>
                </c:pt>
                <c:pt idx="126">
                  <c:v>419.8480287605164</c:v>
                </c:pt>
                <c:pt idx="127">
                  <c:v>351.22273982833735</c:v>
                </c:pt>
                <c:pt idx="128">
                  <c:v>354.40395184212855</c:v>
                </c:pt>
                <c:pt idx="129">
                  <c:v>334.65406402627048</c:v>
                </c:pt>
                <c:pt idx="130">
                  <c:v>344.25723131610329</c:v>
                </c:pt>
                <c:pt idx="131">
                  <c:v>352.00427988478845</c:v>
                </c:pt>
                <c:pt idx="132">
                  <c:v>361.555013516109</c:v>
                </c:pt>
                <c:pt idx="133">
                  <c:v>365.60789255802615</c:v>
                </c:pt>
                <c:pt idx="134">
                  <c:v>373.29058317003421</c:v>
                </c:pt>
                <c:pt idx="135">
                  <c:v>370.94995985157396</c:v>
                </c:pt>
                <c:pt idx="136">
                  <c:v>375.87850787605333</c:v>
                </c:pt>
                <c:pt idx="137">
                  <c:v>398.92551765172487</c:v>
                </c:pt>
                <c:pt idx="138">
                  <c:v>378.44904205705956</c:v>
                </c:pt>
                <c:pt idx="139">
                  <c:v>333.61800606418109</c:v>
                </c:pt>
                <c:pt idx="140">
                  <c:v>368.36237723771518</c:v>
                </c:pt>
                <c:pt idx="141">
                  <c:v>373.25654589419349</c:v>
                </c:pt>
                <c:pt idx="142">
                  <c:v>382.63792209916255</c:v>
                </c:pt>
                <c:pt idx="143">
                  <c:v>378.50634401781122</c:v>
                </c:pt>
                <c:pt idx="144">
                  <c:v>362.71408452100144</c:v>
                </c:pt>
                <c:pt idx="145">
                  <c:v>430.34452288711094</c:v>
                </c:pt>
                <c:pt idx="146">
                  <c:v>507.63328335085197</c:v>
                </c:pt>
                <c:pt idx="147">
                  <c:v>506.02904974520175</c:v>
                </c:pt>
                <c:pt idx="148">
                  <c:v>478.53730061384937</c:v>
                </c:pt>
                <c:pt idx="149">
                  <c:v>417.24279556320971</c:v>
                </c:pt>
                <c:pt idx="150">
                  <c:v>397.0725271432637</c:v>
                </c:pt>
                <c:pt idx="151">
                  <c:v>384.07029212483724</c:v>
                </c:pt>
                <c:pt idx="152">
                  <c:v>396.85008694059127</c:v>
                </c:pt>
                <c:pt idx="153">
                  <c:v>358.17255875260463</c:v>
                </c:pt>
                <c:pt idx="154">
                  <c:v>378.91927799684305</c:v>
                </c:pt>
                <c:pt idx="155">
                  <c:v>396.95498555306858</c:v>
                </c:pt>
                <c:pt idx="156">
                  <c:v>398.16533735161249</c:v>
                </c:pt>
                <c:pt idx="157">
                  <c:v>379.97599896365193</c:v>
                </c:pt>
                <c:pt idx="158">
                  <c:v>363.5975386754734</c:v>
                </c:pt>
                <c:pt idx="159">
                  <c:v>372.75950583780133</c:v>
                </c:pt>
                <c:pt idx="160">
                  <c:v>367.84840851655287</c:v>
                </c:pt>
                <c:pt idx="161">
                  <c:v>358.56686505195921</c:v>
                </c:pt>
                <c:pt idx="162">
                  <c:v>356.31429248826947</c:v>
                </c:pt>
                <c:pt idx="163">
                  <c:v>353.19308060828905</c:v>
                </c:pt>
                <c:pt idx="164">
                  <c:v>359.68309401097179</c:v>
                </c:pt>
                <c:pt idx="165">
                  <c:v>325.17985187287121</c:v>
                </c:pt>
                <c:pt idx="166">
                  <c:v>334.3012566901092</c:v>
                </c:pt>
                <c:pt idx="167">
                  <c:v>353.82880180731348</c:v>
                </c:pt>
                <c:pt idx="168">
                  <c:v>330.76209645373331</c:v>
                </c:pt>
                <c:pt idx="169">
                  <c:v>325.96471632910948</c:v>
                </c:pt>
                <c:pt idx="170">
                  <c:v>327.24011419830072</c:v>
                </c:pt>
                <c:pt idx="171">
                  <c:v>305.16971269893577</c:v>
                </c:pt>
                <c:pt idx="172">
                  <c:v>344.4542969891109</c:v>
                </c:pt>
                <c:pt idx="173">
                  <c:v>295.69557053810581</c:v>
                </c:pt>
                <c:pt idx="174">
                  <c:v>324.55181098383952</c:v>
                </c:pt>
                <c:pt idx="175">
                  <c:v>364.50251643767865</c:v>
                </c:pt>
                <c:pt idx="176">
                  <c:v>341.67227085914033</c:v>
                </c:pt>
                <c:pt idx="177">
                  <c:v>289.75794310187217</c:v>
                </c:pt>
                <c:pt idx="178">
                  <c:v>320.17118228884527</c:v>
                </c:pt>
                <c:pt idx="179">
                  <c:v>323.99763133864917</c:v>
                </c:pt>
                <c:pt idx="180">
                  <c:v>328.66642619885835</c:v>
                </c:pt>
                <c:pt idx="181">
                  <c:v>374.24078973678917</c:v>
                </c:pt>
                <c:pt idx="182">
                  <c:v>333.70649187400267</c:v>
                </c:pt>
                <c:pt idx="183">
                  <c:v>309.43679897480945</c:v>
                </c:pt>
                <c:pt idx="184">
                  <c:v>339.56471490422138</c:v>
                </c:pt>
                <c:pt idx="185">
                  <c:v>313.65793265242093</c:v>
                </c:pt>
                <c:pt idx="186">
                  <c:v>335.22911091914017</c:v>
                </c:pt>
                <c:pt idx="187">
                  <c:v>337.29618003917824</c:v>
                </c:pt>
                <c:pt idx="188">
                  <c:v>373.12365598036149</c:v>
                </c:pt>
                <c:pt idx="189">
                  <c:v>365.01473696079483</c:v>
                </c:pt>
                <c:pt idx="190">
                  <c:v>361.97864149409997</c:v>
                </c:pt>
                <c:pt idx="191">
                  <c:v>340.45639887833465</c:v>
                </c:pt>
                <c:pt idx="192">
                  <c:v>348.37466361922037</c:v>
                </c:pt>
                <c:pt idx="193">
                  <c:v>367.16778021221353</c:v>
                </c:pt>
                <c:pt idx="194">
                  <c:v>405.16115709729939</c:v>
                </c:pt>
                <c:pt idx="195">
                  <c:v>374.50053533229465</c:v>
                </c:pt>
                <c:pt idx="196">
                  <c:v>388.16767781539329</c:v>
                </c:pt>
                <c:pt idx="197">
                  <c:v>433.47269701618143</c:v>
                </c:pt>
                <c:pt idx="198">
                  <c:v>387.08232851562462</c:v>
                </c:pt>
                <c:pt idx="199">
                  <c:v>392.35968606874559</c:v>
                </c:pt>
                <c:pt idx="200">
                  <c:v>377.69893837462126</c:v>
                </c:pt>
                <c:pt idx="201">
                  <c:v>378.82842227200967</c:v>
                </c:pt>
                <c:pt idx="202">
                  <c:v>361.74270342559782</c:v>
                </c:pt>
                <c:pt idx="203">
                  <c:v>395.95501147365536</c:v>
                </c:pt>
                <c:pt idx="204">
                  <c:v>373.11331976042277</c:v>
                </c:pt>
                <c:pt idx="205">
                  <c:v>443.48259669725655</c:v>
                </c:pt>
                <c:pt idx="206">
                  <c:v>362.19209741210739</c:v>
                </c:pt>
                <c:pt idx="207">
                  <c:v>355.10928538097585</c:v>
                </c:pt>
                <c:pt idx="208">
                  <c:v>316.03195575714199</c:v>
                </c:pt>
                <c:pt idx="209">
                  <c:v>325.42638642236142</c:v>
                </c:pt>
                <c:pt idx="210">
                  <c:v>358.53235620578897</c:v>
                </c:pt>
                <c:pt idx="211">
                  <c:v>311.43771772138433</c:v>
                </c:pt>
                <c:pt idx="212">
                  <c:v>345.28569612303227</c:v>
                </c:pt>
                <c:pt idx="213">
                  <c:v>348.06317937645525</c:v>
                </c:pt>
                <c:pt idx="214">
                  <c:v>297.92248445838754</c:v>
                </c:pt>
                <c:pt idx="215">
                  <c:v>298.31854187029523</c:v>
                </c:pt>
                <c:pt idx="216">
                  <c:v>299.52462784478047</c:v>
                </c:pt>
                <c:pt idx="217">
                  <c:v>313.69610319046171</c:v>
                </c:pt>
                <c:pt idx="218">
                  <c:v>301.11548259434556</c:v>
                </c:pt>
                <c:pt idx="219">
                  <c:v>301.50253365883259</c:v>
                </c:pt>
                <c:pt idx="220">
                  <c:v>304.30947317232051</c:v>
                </c:pt>
                <c:pt idx="221">
                  <c:v>312.75037225911893</c:v>
                </c:pt>
                <c:pt idx="222">
                  <c:v>295.40929873493485</c:v>
                </c:pt>
                <c:pt idx="223">
                  <c:v>283.74276110140659</c:v>
                </c:pt>
                <c:pt idx="224">
                  <c:v>325.08512369827366</c:v>
                </c:pt>
                <c:pt idx="225">
                  <c:v>348.67701354951907</c:v>
                </c:pt>
                <c:pt idx="226">
                  <c:v>263.34310159390583</c:v>
                </c:pt>
                <c:pt idx="227">
                  <c:v>282.15824243238524</c:v>
                </c:pt>
                <c:pt idx="228">
                  <c:v>262.6067722515906</c:v>
                </c:pt>
                <c:pt idx="229">
                  <c:v>282.16638456467018</c:v>
                </c:pt>
                <c:pt idx="230">
                  <c:v>252.32092113685599</c:v>
                </c:pt>
                <c:pt idx="231">
                  <c:v>250.37821604738173</c:v>
                </c:pt>
                <c:pt idx="232">
                  <c:v>223.04078995590268</c:v>
                </c:pt>
                <c:pt idx="233">
                  <c:v>245.71499256822344</c:v>
                </c:pt>
                <c:pt idx="234">
                  <c:v>256.45251372420501</c:v>
                </c:pt>
                <c:pt idx="235">
                  <c:v>131.99892946195152</c:v>
                </c:pt>
                <c:pt idx="236">
                  <c:v>159.44000342742797</c:v>
                </c:pt>
                <c:pt idx="237">
                  <c:v>109.56017406203381</c:v>
                </c:pt>
                <c:pt idx="238">
                  <c:v>111.76819707544314</c:v>
                </c:pt>
                <c:pt idx="239">
                  <c:v>41.657936952869584</c:v>
                </c:pt>
                <c:pt idx="240">
                  <c:v>7.84899182016394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618-407B-A0DC-14A45623A4CC}"/>
            </c:ext>
          </c:extLst>
        </c:ser>
        <c:ser>
          <c:idx val="3"/>
          <c:order val="3"/>
          <c:tx>
            <c:strRef>
              <c:f>'jun 194x snap'!$L$5</c:f>
              <c:strCache>
                <c:ptCount val="1"/>
                <c:pt idx="0">
                  <c:v>total v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H$6:$H$246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 194x snap'!$L$6:$L$246</c:f>
              <c:numCache>
                <c:formatCode>General</c:formatCode>
                <c:ptCount val="241"/>
                <c:pt idx="0">
                  <c:v>3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1</c:v>
                </c:pt>
                <c:pt idx="11">
                  <c:v>2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2</c:v>
                </c:pt>
                <c:pt idx="17">
                  <c:v>1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2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0</c:v>
                </c:pt>
                <c:pt idx="27">
                  <c:v>0</c:v>
                </c:pt>
                <c:pt idx="28">
                  <c:v>3</c:v>
                </c:pt>
                <c:pt idx="29">
                  <c:v>3</c:v>
                </c:pt>
                <c:pt idx="30">
                  <c:v>0</c:v>
                </c:pt>
                <c:pt idx="31">
                  <c:v>2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6</c:v>
                </c:pt>
                <c:pt idx="36">
                  <c:v>2</c:v>
                </c:pt>
                <c:pt idx="37">
                  <c:v>1</c:v>
                </c:pt>
                <c:pt idx="38">
                  <c:v>3</c:v>
                </c:pt>
                <c:pt idx="39">
                  <c:v>1</c:v>
                </c:pt>
                <c:pt idx="40">
                  <c:v>4</c:v>
                </c:pt>
                <c:pt idx="41">
                  <c:v>2</c:v>
                </c:pt>
                <c:pt idx="42">
                  <c:v>1</c:v>
                </c:pt>
                <c:pt idx="43">
                  <c:v>1</c:v>
                </c:pt>
                <c:pt idx="44">
                  <c:v>4</c:v>
                </c:pt>
                <c:pt idx="45">
                  <c:v>9</c:v>
                </c:pt>
                <c:pt idx="46">
                  <c:v>21</c:v>
                </c:pt>
                <c:pt idx="47">
                  <c:v>34</c:v>
                </c:pt>
                <c:pt idx="48">
                  <c:v>44</c:v>
                </c:pt>
                <c:pt idx="49">
                  <c:v>37</c:v>
                </c:pt>
                <c:pt idx="50">
                  <c:v>54</c:v>
                </c:pt>
                <c:pt idx="51">
                  <c:v>58</c:v>
                </c:pt>
                <c:pt idx="52">
                  <c:v>84</c:v>
                </c:pt>
                <c:pt idx="53">
                  <c:v>103</c:v>
                </c:pt>
                <c:pt idx="54">
                  <c:v>150</c:v>
                </c:pt>
                <c:pt idx="55">
                  <c:v>166</c:v>
                </c:pt>
                <c:pt idx="56">
                  <c:v>249</c:v>
                </c:pt>
                <c:pt idx="57">
                  <c:v>208</c:v>
                </c:pt>
                <c:pt idx="58">
                  <c:v>212</c:v>
                </c:pt>
                <c:pt idx="59">
                  <c:v>241</c:v>
                </c:pt>
                <c:pt idx="60">
                  <c:v>261</c:v>
                </c:pt>
                <c:pt idx="61">
                  <c:v>304</c:v>
                </c:pt>
                <c:pt idx="62">
                  <c:v>297</c:v>
                </c:pt>
                <c:pt idx="63">
                  <c:v>262</c:v>
                </c:pt>
                <c:pt idx="64">
                  <c:v>252</c:v>
                </c:pt>
                <c:pt idx="65">
                  <c:v>319</c:v>
                </c:pt>
                <c:pt idx="66">
                  <c:v>316</c:v>
                </c:pt>
                <c:pt idx="67">
                  <c:v>317</c:v>
                </c:pt>
                <c:pt idx="68">
                  <c:v>335.52992912638979</c:v>
                </c:pt>
                <c:pt idx="69">
                  <c:v>302.15278665219955</c:v>
                </c:pt>
                <c:pt idx="70">
                  <c:v>315.67139202979058</c:v>
                </c:pt>
                <c:pt idx="71">
                  <c:v>402.73833856249718</c:v>
                </c:pt>
                <c:pt idx="72">
                  <c:v>368.41206832823019</c:v>
                </c:pt>
                <c:pt idx="73">
                  <c:v>425.41149283050925</c:v>
                </c:pt>
                <c:pt idx="74">
                  <c:v>386.19666677211148</c:v>
                </c:pt>
                <c:pt idx="75">
                  <c:v>396.53385708629969</c:v>
                </c:pt>
                <c:pt idx="76">
                  <c:v>359.44237334516652</c:v>
                </c:pt>
                <c:pt idx="77">
                  <c:v>385.56413980677894</c:v>
                </c:pt>
                <c:pt idx="78">
                  <c:v>384.04000971401121</c:v>
                </c:pt>
                <c:pt idx="79">
                  <c:v>423.81968353852511</c:v>
                </c:pt>
                <c:pt idx="80">
                  <c:v>429.11853884986442</c:v>
                </c:pt>
                <c:pt idx="81">
                  <c:v>416.75110326103197</c:v>
                </c:pt>
                <c:pt idx="82">
                  <c:v>385.81227204036696</c:v>
                </c:pt>
                <c:pt idx="83">
                  <c:v>424.38647346739299</c:v>
                </c:pt>
                <c:pt idx="84">
                  <c:v>421.83978613641074</c:v>
                </c:pt>
                <c:pt idx="85">
                  <c:v>446.60261025427769</c:v>
                </c:pt>
                <c:pt idx="86">
                  <c:v>553.09037709533015</c:v>
                </c:pt>
                <c:pt idx="87">
                  <c:v>501.75239726944324</c:v>
                </c:pt>
                <c:pt idx="88">
                  <c:v>539.89155442457854</c:v>
                </c:pt>
                <c:pt idx="89">
                  <c:v>563.37797228481952</c:v>
                </c:pt>
                <c:pt idx="90">
                  <c:v>591.63918198042086</c:v>
                </c:pt>
                <c:pt idx="91">
                  <c:v>665.26724887587022</c:v>
                </c:pt>
                <c:pt idx="92">
                  <c:v>618.95307182109991</c:v>
                </c:pt>
                <c:pt idx="93">
                  <c:v>559.26761842546534</c:v>
                </c:pt>
                <c:pt idx="94">
                  <c:v>528.63512100147102</c:v>
                </c:pt>
                <c:pt idx="95">
                  <c:v>474.04828047146657</c:v>
                </c:pt>
                <c:pt idx="96">
                  <c:v>459.94209329185031</c:v>
                </c:pt>
                <c:pt idx="97">
                  <c:v>466.96958313879981</c:v>
                </c:pt>
                <c:pt idx="98">
                  <c:v>430.88773596016409</c:v>
                </c:pt>
                <c:pt idx="99">
                  <c:v>479.05053892579593</c:v>
                </c:pt>
                <c:pt idx="100">
                  <c:v>466.92212574704473</c:v>
                </c:pt>
                <c:pt idx="101">
                  <c:v>538.7360410220615</c:v>
                </c:pt>
                <c:pt idx="102">
                  <c:v>523.69962133417744</c:v>
                </c:pt>
                <c:pt idx="103">
                  <c:v>466.86686333018883</c:v>
                </c:pt>
                <c:pt idx="104">
                  <c:v>472.86033829884229</c:v>
                </c:pt>
                <c:pt idx="105">
                  <c:v>415.30737568540803</c:v>
                </c:pt>
                <c:pt idx="106">
                  <c:v>441.2385390675733</c:v>
                </c:pt>
                <c:pt idx="107">
                  <c:v>496.40804634245785</c:v>
                </c:pt>
                <c:pt idx="108">
                  <c:v>504.2115080961853</c:v>
                </c:pt>
                <c:pt idx="109">
                  <c:v>498.79162923478498</c:v>
                </c:pt>
                <c:pt idx="110">
                  <c:v>496.21065714259555</c:v>
                </c:pt>
                <c:pt idx="111">
                  <c:v>485.17360021557454</c:v>
                </c:pt>
                <c:pt idx="112">
                  <c:v>489.18954979203818</c:v>
                </c:pt>
                <c:pt idx="113">
                  <c:v>481.94175449651453</c:v>
                </c:pt>
                <c:pt idx="114">
                  <c:v>456.92323728391096</c:v>
                </c:pt>
                <c:pt idx="115">
                  <c:v>425.42872235462045</c:v>
                </c:pt>
                <c:pt idx="116">
                  <c:v>426.7009390398299</c:v>
                </c:pt>
                <c:pt idx="117">
                  <c:v>446.61663973494888</c:v>
                </c:pt>
                <c:pt idx="118">
                  <c:v>413.40368555372424</c:v>
                </c:pt>
                <c:pt idx="119">
                  <c:v>394.22958996486267</c:v>
                </c:pt>
                <c:pt idx="120">
                  <c:v>388.10713883523044</c:v>
                </c:pt>
                <c:pt idx="121">
                  <c:v>434.85070637548165</c:v>
                </c:pt>
                <c:pt idx="122">
                  <c:v>400.91030661161227</c:v>
                </c:pt>
                <c:pt idx="123">
                  <c:v>368.91321138932381</c:v>
                </c:pt>
                <c:pt idx="124">
                  <c:v>518.89515532314226</c:v>
                </c:pt>
                <c:pt idx="125">
                  <c:v>442.56445015150217</c:v>
                </c:pt>
                <c:pt idx="126">
                  <c:v>510.07852616957473</c:v>
                </c:pt>
                <c:pt idx="127">
                  <c:v>445.00472795003998</c:v>
                </c:pt>
                <c:pt idx="128">
                  <c:v>452.64546180872895</c:v>
                </c:pt>
                <c:pt idx="129">
                  <c:v>426.34010896497472</c:v>
                </c:pt>
                <c:pt idx="130">
                  <c:v>438.5617388308869</c:v>
                </c:pt>
                <c:pt idx="131">
                  <c:v>447.09115029522479</c:v>
                </c:pt>
                <c:pt idx="132">
                  <c:v>458.33489087143107</c:v>
                </c:pt>
                <c:pt idx="133">
                  <c:v>489.60458429840412</c:v>
                </c:pt>
                <c:pt idx="134">
                  <c:v>484.36729328404437</c:v>
                </c:pt>
                <c:pt idx="135">
                  <c:v>479.14369814161637</c:v>
                </c:pt>
                <c:pt idx="136">
                  <c:v>477.56544720484072</c:v>
                </c:pt>
                <c:pt idx="137">
                  <c:v>496.84359925714824</c:v>
                </c:pt>
                <c:pt idx="138">
                  <c:v>463.55480749572848</c:v>
                </c:pt>
                <c:pt idx="139">
                  <c:v>421.31704830869478</c:v>
                </c:pt>
                <c:pt idx="140">
                  <c:v>466.77291429386946</c:v>
                </c:pt>
                <c:pt idx="141">
                  <c:v>494.06905108700005</c:v>
                </c:pt>
                <c:pt idx="142">
                  <c:v>486.17524219658299</c:v>
                </c:pt>
                <c:pt idx="143">
                  <c:v>479.20161843585129</c:v>
                </c:pt>
                <c:pt idx="144">
                  <c:v>486.61146982768014</c:v>
                </c:pt>
                <c:pt idx="145">
                  <c:v>552.27547103845905</c:v>
                </c:pt>
                <c:pt idx="146">
                  <c:v>649.09017712410525</c:v>
                </c:pt>
                <c:pt idx="147">
                  <c:v>648.18208668775844</c:v>
                </c:pt>
                <c:pt idx="148">
                  <c:v>600.85000618119523</c:v>
                </c:pt>
                <c:pt idx="149">
                  <c:v>544.73364976307937</c:v>
                </c:pt>
                <c:pt idx="150">
                  <c:v>524.3850190300052</c:v>
                </c:pt>
                <c:pt idx="151">
                  <c:v>509.42656802669381</c:v>
                </c:pt>
                <c:pt idx="152">
                  <c:v>492.73332942288175</c:v>
                </c:pt>
                <c:pt idx="153">
                  <c:v>461.01418453305547</c:v>
                </c:pt>
                <c:pt idx="154">
                  <c:v>483.38767707073902</c:v>
                </c:pt>
                <c:pt idx="155">
                  <c:v>507.46583899211885</c:v>
                </c:pt>
                <c:pt idx="156">
                  <c:v>497.92738418250428</c:v>
                </c:pt>
                <c:pt idx="157">
                  <c:v>497.23077358584612</c:v>
                </c:pt>
                <c:pt idx="158">
                  <c:v>463.96102392729898</c:v>
                </c:pt>
                <c:pt idx="159">
                  <c:v>468.58683163100966</c:v>
                </c:pt>
                <c:pt idx="160">
                  <c:v>459.15207077364477</c:v>
                </c:pt>
                <c:pt idx="161">
                  <c:v>449.74279161773859</c:v>
                </c:pt>
                <c:pt idx="162">
                  <c:v>469.24928937030086</c:v>
                </c:pt>
                <c:pt idx="163">
                  <c:v>453.73071493985645</c:v>
                </c:pt>
                <c:pt idx="164">
                  <c:v>464.44516022775969</c:v>
                </c:pt>
                <c:pt idx="165">
                  <c:v>413.23123267490871</c:v>
                </c:pt>
                <c:pt idx="166">
                  <c:v>425.71175656631095</c:v>
                </c:pt>
                <c:pt idx="167">
                  <c:v>451.19692417197962</c:v>
                </c:pt>
                <c:pt idx="168">
                  <c:v>427.12585683789183</c:v>
                </c:pt>
                <c:pt idx="169">
                  <c:v>428.26215390047895</c:v>
                </c:pt>
                <c:pt idx="170">
                  <c:v>419.87157509570329</c:v>
                </c:pt>
                <c:pt idx="171">
                  <c:v>389.02654593348751</c:v>
                </c:pt>
                <c:pt idx="172">
                  <c:v>431.64698870815903</c:v>
                </c:pt>
                <c:pt idx="173">
                  <c:v>368.97289851402127</c:v>
                </c:pt>
                <c:pt idx="174">
                  <c:v>402.03102315504788</c:v>
                </c:pt>
                <c:pt idx="175">
                  <c:v>458.20717278604417</c:v>
                </c:pt>
                <c:pt idx="176">
                  <c:v>416.35942554442977</c:v>
                </c:pt>
                <c:pt idx="177">
                  <c:v>378.91423328706361</c:v>
                </c:pt>
                <c:pt idx="178">
                  <c:v>392.93736008176467</c:v>
                </c:pt>
                <c:pt idx="179">
                  <c:v>414.61438311146401</c:v>
                </c:pt>
                <c:pt idx="180">
                  <c:v>404.64385978768536</c:v>
                </c:pt>
                <c:pt idx="181">
                  <c:v>481.65386378425029</c:v>
                </c:pt>
                <c:pt idx="182">
                  <c:v>413.72794655807473</c:v>
                </c:pt>
                <c:pt idx="183">
                  <c:v>395.29700967935821</c:v>
                </c:pt>
                <c:pt idx="184">
                  <c:v>415.11786397041067</c:v>
                </c:pt>
                <c:pt idx="185">
                  <c:v>408.60303659045104</c:v>
                </c:pt>
                <c:pt idx="186">
                  <c:v>412.26408337783147</c:v>
                </c:pt>
                <c:pt idx="187">
                  <c:v>431.13045568917516</c:v>
                </c:pt>
                <c:pt idx="188">
                  <c:v>480.33339423716217</c:v>
                </c:pt>
                <c:pt idx="189">
                  <c:v>474.60345706449766</c:v>
                </c:pt>
                <c:pt idx="190">
                  <c:v>451.21058567636646</c:v>
                </c:pt>
                <c:pt idx="191">
                  <c:v>448.0574335855614</c:v>
                </c:pt>
                <c:pt idx="192">
                  <c:v>447.43059206998663</c:v>
                </c:pt>
                <c:pt idx="193">
                  <c:v>474.46795342491521</c:v>
                </c:pt>
                <c:pt idx="194">
                  <c:v>517.3338741448988</c:v>
                </c:pt>
                <c:pt idx="195">
                  <c:v>486.51632045400777</c:v>
                </c:pt>
                <c:pt idx="196">
                  <c:v>506.70490415901878</c:v>
                </c:pt>
                <c:pt idx="197">
                  <c:v>539.34006724897961</c:v>
                </c:pt>
                <c:pt idx="198">
                  <c:v>493.63402324680732</c:v>
                </c:pt>
                <c:pt idx="199">
                  <c:v>492.11214862859617</c:v>
                </c:pt>
                <c:pt idx="200">
                  <c:v>487.27313588110479</c:v>
                </c:pt>
                <c:pt idx="201">
                  <c:v>468.3546139686772</c:v>
                </c:pt>
                <c:pt idx="202">
                  <c:v>466.04380326913406</c:v>
                </c:pt>
                <c:pt idx="203">
                  <c:v>514.98950344068328</c:v>
                </c:pt>
                <c:pt idx="204">
                  <c:v>472.16995332513682</c:v>
                </c:pt>
                <c:pt idx="205">
                  <c:v>563.83289245524816</c:v>
                </c:pt>
                <c:pt idx="206">
                  <c:v>450.27063019186988</c:v>
                </c:pt>
                <c:pt idx="207">
                  <c:v>471.83502270527811</c:v>
                </c:pt>
                <c:pt idx="208">
                  <c:v>422.744044714099</c:v>
                </c:pt>
                <c:pt idx="209">
                  <c:v>391.00349199865593</c:v>
                </c:pt>
                <c:pt idx="210">
                  <c:v>438.75192448927601</c:v>
                </c:pt>
                <c:pt idx="211">
                  <c:v>398.08443183809493</c:v>
                </c:pt>
                <c:pt idx="212">
                  <c:v>447.32047630123327</c:v>
                </c:pt>
                <c:pt idx="213">
                  <c:v>434.46762203196874</c:v>
                </c:pt>
                <c:pt idx="214">
                  <c:v>398.85797099620191</c:v>
                </c:pt>
                <c:pt idx="215">
                  <c:v>375.53996279039893</c:v>
                </c:pt>
                <c:pt idx="216">
                  <c:v>371.76769526533724</c:v>
                </c:pt>
                <c:pt idx="217">
                  <c:v>399.61803326330136</c:v>
                </c:pt>
                <c:pt idx="218">
                  <c:v>372.34710213279288</c:v>
                </c:pt>
                <c:pt idx="219">
                  <c:v>383.9509476888619</c:v>
                </c:pt>
                <c:pt idx="220">
                  <c:v>388.25691404744339</c:v>
                </c:pt>
                <c:pt idx="221">
                  <c:v>383.68344637974383</c:v>
                </c:pt>
                <c:pt idx="222">
                  <c:v>374.29243572682481</c:v>
                </c:pt>
                <c:pt idx="223">
                  <c:v>360.90793125929622</c:v>
                </c:pt>
                <c:pt idx="224">
                  <c:v>409.36645206449276</c:v>
                </c:pt>
                <c:pt idx="225">
                  <c:v>433.64198696618348</c:v>
                </c:pt>
                <c:pt idx="226">
                  <c:v>319.37354874154539</c:v>
                </c:pt>
                <c:pt idx="227">
                  <c:v>363.68838613806031</c:v>
                </c:pt>
                <c:pt idx="228">
                  <c:v>337.63727860918789</c:v>
                </c:pt>
                <c:pt idx="229">
                  <c:v>365.06272353282191</c:v>
                </c:pt>
                <c:pt idx="230">
                  <c:v>330.32549612553703</c:v>
                </c:pt>
                <c:pt idx="231">
                  <c:v>314.76118588813699</c:v>
                </c:pt>
                <c:pt idx="232">
                  <c:v>289.71490510286293</c:v>
                </c:pt>
                <c:pt idx="233">
                  <c:v>305.16216818956781</c:v>
                </c:pt>
                <c:pt idx="234">
                  <c:v>322.94020246751745</c:v>
                </c:pt>
                <c:pt idx="235">
                  <c:v>169.93874152287171</c:v>
                </c:pt>
                <c:pt idx="236">
                  <c:v>191.80158828150988</c:v>
                </c:pt>
                <c:pt idx="237">
                  <c:v>151.33491669000352</c:v>
                </c:pt>
                <c:pt idx="238">
                  <c:v>138.52959637519712</c:v>
                </c:pt>
                <c:pt idx="239">
                  <c:v>54.23391791977361</c:v>
                </c:pt>
                <c:pt idx="240">
                  <c:v>7.84899182016394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618-407B-A0DC-14A45623A4CC}"/>
            </c:ext>
          </c:extLst>
        </c:ser>
        <c:ser>
          <c:idx val="4"/>
          <c:order val="4"/>
          <c:tx>
            <c:strRef>
              <c:f>'jun 194x snap'!$M$5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H$6:$H$246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 194x snap'!$M$6:$M$246</c:f>
              <c:numCache>
                <c:formatCode>General</c:formatCode>
                <c:ptCount val="241"/>
                <c:pt idx="0">
                  <c:v>250</c:v>
                </c:pt>
                <c:pt idx="1">
                  <c:v>241</c:v>
                </c:pt>
                <c:pt idx="2">
                  <c:v>206</c:v>
                </c:pt>
                <c:pt idx="3">
                  <c:v>278</c:v>
                </c:pt>
                <c:pt idx="4">
                  <c:v>328</c:v>
                </c:pt>
                <c:pt idx="5">
                  <c:v>328</c:v>
                </c:pt>
                <c:pt idx="6">
                  <c:v>344</c:v>
                </c:pt>
                <c:pt idx="7">
                  <c:v>314</c:v>
                </c:pt>
                <c:pt idx="8">
                  <c:v>372</c:v>
                </c:pt>
                <c:pt idx="9">
                  <c:v>360</c:v>
                </c:pt>
                <c:pt idx="10">
                  <c:v>357</c:v>
                </c:pt>
                <c:pt idx="11">
                  <c:v>351</c:v>
                </c:pt>
                <c:pt idx="12">
                  <c:v>366</c:v>
                </c:pt>
                <c:pt idx="13">
                  <c:v>395</c:v>
                </c:pt>
                <c:pt idx="14">
                  <c:v>340</c:v>
                </c:pt>
                <c:pt idx="15">
                  <c:v>343</c:v>
                </c:pt>
                <c:pt idx="16">
                  <c:v>359</c:v>
                </c:pt>
                <c:pt idx="17">
                  <c:v>362</c:v>
                </c:pt>
                <c:pt idx="18">
                  <c:v>342</c:v>
                </c:pt>
                <c:pt idx="19">
                  <c:v>367</c:v>
                </c:pt>
                <c:pt idx="20">
                  <c:v>352</c:v>
                </c:pt>
                <c:pt idx="21">
                  <c:v>411</c:v>
                </c:pt>
                <c:pt idx="22">
                  <c:v>395</c:v>
                </c:pt>
                <c:pt idx="23">
                  <c:v>384</c:v>
                </c:pt>
                <c:pt idx="24">
                  <c:v>348</c:v>
                </c:pt>
                <c:pt idx="25">
                  <c:v>358</c:v>
                </c:pt>
                <c:pt idx="26">
                  <c:v>361</c:v>
                </c:pt>
                <c:pt idx="27">
                  <c:v>408</c:v>
                </c:pt>
                <c:pt idx="28">
                  <c:v>405</c:v>
                </c:pt>
                <c:pt idx="29">
                  <c:v>451</c:v>
                </c:pt>
                <c:pt idx="30">
                  <c:v>499</c:v>
                </c:pt>
                <c:pt idx="31">
                  <c:v>572</c:v>
                </c:pt>
                <c:pt idx="32">
                  <c:v>653</c:v>
                </c:pt>
                <c:pt idx="33">
                  <c:v>871</c:v>
                </c:pt>
                <c:pt idx="34">
                  <c:v>1174</c:v>
                </c:pt>
                <c:pt idx="35">
                  <c:v>1112</c:v>
                </c:pt>
                <c:pt idx="36">
                  <c:v>1046</c:v>
                </c:pt>
                <c:pt idx="37">
                  <c:v>894</c:v>
                </c:pt>
                <c:pt idx="38">
                  <c:v>790</c:v>
                </c:pt>
                <c:pt idx="39">
                  <c:v>810</c:v>
                </c:pt>
                <c:pt idx="40">
                  <c:v>837</c:v>
                </c:pt>
                <c:pt idx="41">
                  <c:v>858</c:v>
                </c:pt>
                <c:pt idx="42">
                  <c:v>873</c:v>
                </c:pt>
                <c:pt idx="43">
                  <c:v>944</c:v>
                </c:pt>
                <c:pt idx="44">
                  <c:v>1119</c:v>
                </c:pt>
                <c:pt idx="45">
                  <c:v>1073</c:v>
                </c:pt>
                <c:pt idx="46">
                  <c:v>1014</c:v>
                </c:pt>
                <c:pt idx="47">
                  <c:v>977</c:v>
                </c:pt>
                <c:pt idx="48">
                  <c:v>906</c:v>
                </c:pt>
                <c:pt idx="49">
                  <c:v>974</c:v>
                </c:pt>
                <c:pt idx="50">
                  <c:v>1022</c:v>
                </c:pt>
                <c:pt idx="51">
                  <c:v>1152</c:v>
                </c:pt>
                <c:pt idx="52">
                  <c:v>1275</c:v>
                </c:pt>
                <c:pt idx="53">
                  <c:v>1292</c:v>
                </c:pt>
                <c:pt idx="54">
                  <c:v>1224</c:v>
                </c:pt>
                <c:pt idx="55">
                  <c:v>1121</c:v>
                </c:pt>
                <c:pt idx="56">
                  <c:v>1097</c:v>
                </c:pt>
                <c:pt idx="57">
                  <c:v>927</c:v>
                </c:pt>
                <c:pt idx="58">
                  <c:v>800</c:v>
                </c:pt>
                <c:pt idx="59">
                  <c:v>757</c:v>
                </c:pt>
                <c:pt idx="60">
                  <c:v>792</c:v>
                </c:pt>
                <c:pt idx="61">
                  <c:v>706</c:v>
                </c:pt>
                <c:pt idx="62">
                  <c:v>677</c:v>
                </c:pt>
                <c:pt idx="63">
                  <c:v>591</c:v>
                </c:pt>
                <c:pt idx="64">
                  <c:v>556</c:v>
                </c:pt>
                <c:pt idx="65">
                  <c:v>596</c:v>
                </c:pt>
                <c:pt idx="66">
                  <c:v>578</c:v>
                </c:pt>
                <c:pt idx="67">
                  <c:v>582</c:v>
                </c:pt>
                <c:pt idx="68">
                  <c:v>557.26043379616203</c:v>
                </c:pt>
                <c:pt idx="69">
                  <c:v>503.47715225123272</c:v>
                </c:pt>
                <c:pt idx="70">
                  <c:v>546.94975129970771</c:v>
                </c:pt>
                <c:pt idx="71">
                  <c:v>619.58186454611155</c:v>
                </c:pt>
                <c:pt idx="72">
                  <c:v>579.87253869972972</c:v>
                </c:pt>
                <c:pt idx="73">
                  <c:v>636.55093810392259</c:v>
                </c:pt>
                <c:pt idx="74">
                  <c:v>577.56664570851672</c:v>
                </c:pt>
                <c:pt idx="75">
                  <c:v>604.96442518142408</c:v>
                </c:pt>
                <c:pt idx="76">
                  <c:v>565.47146213699602</c:v>
                </c:pt>
                <c:pt idx="77">
                  <c:v>589.17359603731609</c:v>
                </c:pt>
                <c:pt idx="78">
                  <c:v>572.76798367563811</c:v>
                </c:pt>
                <c:pt idx="79">
                  <c:v>633.97937923209247</c:v>
                </c:pt>
                <c:pt idx="80">
                  <c:v>635.79757309343165</c:v>
                </c:pt>
                <c:pt idx="81">
                  <c:v>633.53885954490852</c:v>
                </c:pt>
                <c:pt idx="82">
                  <c:v>579.14946100789462</c:v>
                </c:pt>
                <c:pt idx="83">
                  <c:v>620.47116659901144</c:v>
                </c:pt>
                <c:pt idx="84">
                  <c:v>658.76535866607628</c:v>
                </c:pt>
                <c:pt idx="85">
                  <c:v>683.25012901756088</c:v>
                </c:pt>
                <c:pt idx="86">
                  <c:v>860.79080965550509</c:v>
                </c:pt>
                <c:pt idx="87">
                  <c:v>812.60637196474727</c:v>
                </c:pt>
                <c:pt idx="88">
                  <c:v>852.84479938789673</c:v>
                </c:pt>
                <c:pt idx="89">
                  <c:v>1005.3264082217984</c:v>
                </c:pt>
                <c:pt idx="90">
                  <c:v>1025.3387646648102</c:v>
                </c:pt>
                <c:pt idx="91">
                  <c:v>1100.4004042771339</c:v>
                </c:pt>
                <c:pt idx="92">
                  <c:v>1054.4385398701613</c:v>
                </c:pt>
                <c:pt idx="93">
                  <c:v>982.02791329311196</c:v>
                </c:pt>
                <c:pt idx="94">
                  <c:v>929.83583993919103</c:v>
                </c:pt>
                <c:pt idx="95">
                  <c:v>854.63907960996062</c:v>
                </c:pt>
                <c:pt idx="96">
                  <c:v>790.07075903304576</c:v>
                </c:pt>
                <c:pt idx="97">
                  <c:v>782.73254481263984</c:v>
                </c:pt>
                <c:pt idx="98">
                  <c:v>696.73951274576984</c:v>
                </c:pt>
                <c:pt idx="99">
                  <c:v>732.44454889107465</c:v>
                </c:pt>
                <c:pt idx="100">
                  <c:v>764.64069994214901</c:v>
                </c:pt>
                <c:pt idx="101">
                  <c:v>882.18817279786049</c:v>
                </c:pt>
                <c:pt idx="102">
                  <c:v>857.06267215501612</c:v>
                </c:pt>
                <c:pt idx="103">
                  <c:v>765.29520004029541</c:v>
                </c:pt>
                <c:pt idx="104">
                  <c:v>759.84657734006373</c:v>
                </c:pt>
                <c:pt idx="105">
                  <c:v>677.16939220428378</c:v>
                </c:pt>
                <c:pt idx="106">
                  <c:v>701.69142991271974</c:v>
                </c:pt>
                <c:pt idx="107">
                  <c:v>779.40290952073178</c:v>
                </c:pt>
                <c:pt idx="108">
                  <c:v>754.94027121639283</c:v>
                </c:pt>
                <c:pt idx="109">
                  <c:v>743.45717674069635</c:v>
                </c:pt>
                <c:pt idx="110">
                  <c:v>724.39801367629411</c:v>
                </c:pt>
                <c:pt idx="111">
                  <c:v>706.02132326471622</c:v>
                </c:pt>
                <c:pt idx="112">
                  <c:v>711.92736696472787</c:v>
                </c:pt>
                <c:pt idx="113">
                  <c:v>704.25189318081163</c:v>
                </c:pt>
                <c:pt idx="114">
                  <c:v>681.13598596993688</c:v>
                </c:pt>
                <c:pt idx="115">
                  <c:v>635.15134348017045</c:v>
                </c:pt>
                <c:pt idx="116">
                  <c:v>608.90460714416827</c:v>
                </c:pt>
                <c:pt idx="117">
                  <c:v>653.010435509442</c:v>
                </c:pt>
                <c:pt idx="118">
                  <c:v>629.94603826465504</c:v>
                </c:pt>
                <c:pt idx="119">
                  <c:v>577.05882995551815</c:v>
                </c:pt>
                <c:pt idx="120">
                  <c:v>566.77620352723966</c:v>
                </c:pt>
                <c:pt idx="121">
                  <c:v>641.59683203958775</c:v>
                </c:pt>
                <c:pt idx="122">
                  <c:v>575.96642897123024</c:v>
                </c:pt>
                <c:pt idx="123">
                  <c:v>593.87006382327877</c:v>
                </c:pt>
                <c:pt idx="124">
                  <c:v>745.80254581341762</c:v>
                </c:pt>
                <c:pt idx="125">
                  <c:v>653.26865964335525</c:v>
                </c:pt>
                <c:pt idx="126">
                  <c:v>759.14254798442289</c:v>
                </c:pt>
                <c:pt idx="127">
                  <c:v>655.88522208118388</c:v>
                </c:pt>
                <c:pt idx="128">
                  <c:v>655.66206977895808</c:v>
                </c:pt>
                <c:pt idx="129">
                  <c:v>644.75218822142108</c:v>
                </c:pt>
                <c:pt idx="130">
                  <c:v>639.22941769609361</c:v>
                </c:pt>
                <c:pt idx="131">
                  <c:v>685.47690720605829</c:v>
                </c:pt>
                <c:pt idx="132">
                  <c:v>645.46045113857849</c:v>
                </c:pt>
                <c:pt idx="133">
                  <c:v>707.18879993663745</c:v>
                </c:pt>
                <c:pt idx="134">
                  <c:v>737.59927162026497</c:v>
                </c:pt>
                <c:pt idx="135">
                  <c:v>736.96743701625905</c:v>
                </c:pt>
                <c:pt idx="136">
                  <c:v>745.03136970800836</c:v>
                </c:pt>
                <c:pt idx="137">
                  <c:v>700.9407960479233</c:v>
                </c:pt>
                <c:pt idx="138">
                  <c:v>704.98332319892756</c:v>
                </c:pt>
                <c:pt idx="139">
                  <c:v>621.69293438838986</c:v>
                </c:pt>
                <c:pt idx="140">
                  <c:v>694.53140262637839</c:v>
                </c:pt>
                <c:pt idx="141">
                  <c:v>695.77179181869383</c:v>
                </c:pt>
                <c:pt idx="142">
                  <c:v>701.35289507704783</c:v>
                </c:pt>
                <c:pt idx="143">
                  <c:v>722.07664451140715</c:v>
                </c:pt>
                <c:pt idx="144">
                  <c:v>709.66049575339434</c:v>
                </c:pt>
                <c:pt idx="145">
                  <c:v>821.33646027809027</c:v>
                </c:pt>
                <c:pt idx="146">
                  <c:v>951.48649066689643</c:v>
                </c:pt>
                <c:pt idx="147">
                  <c:v>965.90136658517577</c:v>
                </c:pt>
                <c:pt idx="148">
                  <c:v>910.47446536760799</c:v>
                </c:pt>
                <c:pt idx="149">
                  <c:v>819.99128946441397</c:v>
                </c:pt>
                <c:pt idx="150">
                  <c:v>786.08659320954121</c:v>
                </c:pt>
                <c:pt idx="151">
                  <c:v>729.77141655263335</c:v>
                </c:pt>
                <c:pt idx="152">
                  <c:v>728.36822401678842</c:v>
                </c:pt>
                <c:pt idx="153">
                  <c:v>689.45895509922229</c:v>
                </c:pt>
                <c:pt idx="154">
                  <c:v>701.92710093047458</c:v>
                </c:pt>
                <c:pt idx="155">
                  <c:v>744.10814236511555</c:v>
                </c:pt>
                <c:pt idx="156">
                  <c:v>707.18288708624073</c:v>
                </c:pt>
                <c:pt idx="157">
                  <c:v>734.09426628871063</c:v>
                </c:pt>
                <c:pt idx="158">
                  <c:v>709.70904025347386</c:v>
                </c:pt>
                <c:pt idx="159">
                  <c:v>675.86007133277781</c:v>
                </c:pt>
                <c:pt idx="160">
                  <c:v>669.82885209325013</c:v>
                </c:pt>
                <c:pt idx="161">
                  <c:v>644.75158079655944</c:v>
                </c:pt>
                <c:pt idx="162">
                  <c:v>681.32113609837984</c:v>
                </c:pt>
                <c:pt idx="163">
                  <c:v>665.13082676572731</c:v>
                </c:pt>
                <c:pt idx="164">
                  <c:v>650.3760005675241</c:v>
                </c:pt>
                <c:pt idx="165">
                  <c:v>614.97665593895363</c:v>
                </c:pt>
                <c:pt idx="166">
                  <c:v>608.71464245239099</c:v>
                </c:pt>
                <c:pt idx="167">
                  <c:v>643.15052589998072</c:v>
                </c:pt>
                <c:pt idx="168">
                  <c:v>642.04300627676798</c:v>
                </c:pt>
                <c:pt idx="169">
                  <c:v>629.88791264311874</c:v>
                </c:pt>
                <c:pt idx="170">
                  <c:v>636.21186893137497</c:v>
                </c:pt>
                <c:pt idx="171">
                  <c:v>601.8535901369645</c:v>
                </c:pt>
                <c:pt idx="172">
                  <c:v>653.66217923952524</c:v>
                </c:pt>
                <c:pt idx="173">
                  <c:v>563.34627410845133</c:v>
                </c:pt>
                <c:pt idx="174">
                  <c:v>616.97551918843783</c:v>
                </c:pt>
                <c:pt idx="175">
                  <c:v>656.72401285151432</c:v>
                </c:pt>
                <c:pt idx="176">
                  <c:v>594.03896109286813</c:v>
                </c:pt>
                <c:pt idx="177">
                  <c:v>557.18107983297296</c:v>
                </c:pt>
                <c:pt idx="178">
                  <c:v>600.64121683530141</c:v>
                </c:pt>
                <c:pt idx="179">
                  <c:v>601.29746023554492</c:v>
                </c:pt>
                <c:pt idx="180">
                  <c:v>657.28126991434556</c:v>
                </c:pt>
                <c:pt idx="181">
                  <c:v>669.57312413465525</c:v>
                </c:pt>
                <c:pt idx="182">
                  <c:v>597.88370392479624</c:v>
                </c:pt>
                <c:pt idx="183">
                  <c:v>568.33040708704846</c:v>
                </c:pt>
                <c:pt idx="184">
                  <c:v>606.37799623328408</c:v>
                </c:pt>
                <c:pt idx="185">
                  <c:v>627.06507752948482</c:v>
                </c:pt>
                <c:pt idx="186">
                  <c:v>603.30973330841266</c:v>
                </c:pt>
                <c:pt idx="187">
                  <c:v>656.98259195698563</c:v>
                </c:pt>
                <c:pt idx="188">
                  <c:v>718.85831995951412</c:v>
                </c:pt>
                <c:pt idx="189">
                  <c:v>715.4125237283738</c:v>
                </c:pt>
                <c:pt idx="190">
                  <c:v>683.81172003087886</c:v>
                </c:pt>
                <c:pt idx="191">
                  <c:v>681.42741959093485</c:v>
                </c:pt>
                <c:pt idx="192">
                  <c:v>693.65668746613642</c:v>
                </c:pt>
                <c:pt idx="193">
                  <c:v>719.99235439093786</c:v>
                </c:pt>
                <c:pt idx="194">
                  <c:v>783.43754526982059</c:v>
                </c:pt>
                <c:pt idx="195">
                  <c:v>747.39710962283448</c:v>
                </c:pt>
                <c:pt idx="196">
                  <c:v>823.55183627242786</c:v>
                </c:pt>
                <c:pt idx="197">
                  <c:v>823.44845861248814</c:v>
                </c:pt>
                <c:pt idx="198">
                  <c:v>787.9263046851845</c:v>
                </c:pt>
                <c:pt idx="199">
                  <c:v>815.20322445015347</c:v>
                </c:pt>
                <c:pt idx="200">
                  <c:v>763.35116785248351</c:v>
                </c:pt>
                <c:pt idx="201">
                  <c:v>722.00330432487135</c:v>
                </c:pt>
                <c:pt idx="202">
                  <c:v>728.33727012122745</c:v>
                </c:pt>
                <c:pt idx="203">
                  <c:v>781.28283117282092</c:v>
                </c:pt>
                <c:pt idx="204">
                  <c:v>751.91637341528076</c:v>
                </c:pt>
                <c:pt idx="205">
                  <c:v>868.15606030533957</c:v>
                </c:pt>
                <c:pt idx="206">
                  <c:v>692.31908228869793</c:v>
                </c:pt>
                <c:pt idx="207">
                  <c:v>692.46211985363504</c:v>
                </c:pt>
                <c:pt idx="208">
                  <c:v>642.5079220553348</c:v>
                </c:pt>
                <c:pt idx="209">
                  <c:v>630.66685729010851</c:v>
                </c:pt>
                <c:pt idx="210">
                  <c:v>671.19229992984356</c:v>
                </c:pt>
                <c:pt idx="211">
                  <c:v>602.34308256403301</c:v>
                </c:pt>
                <c:pt idx="212">
                  <c:v>673.23177138827714</c:v>
                </c:pt>
                <c:pt idx="213">
                  <c:v>648.1737681881832</c:v>
                </c:pt>
                <c:pt idx="214">
                  <c:v>632.76256155934232</c:v>
                </c:pt>
                <c:pt idx="215">
                  <c:v>603.69888710600412</c:v>
                </c:pt>
                <c:pt idx="216">
                  <c:v>564.70873033781822</c:v>
                </c:pt>
                <c:pt idx="217">
                  <c:v>606.32081138448802</c:v>
                </c:pt>
                <c:pt idx="218">
                  <c:v>594.54641358780918</c:v>
                </c:pt>
                <c:pt idx="219">
                  <c:v>587.06839204422261</c:v>
                </c:pt>
                <c:pt idx="220">
                  <c:v>597.01621265181802</c:v>
                </c:pt>
                <c:pt idx="221">
                  <c:v>601.44427045003363</c:v>
                </c:pt>
                <c:pt idx="222">
                  <c:v>581.09852048669313</c:v>
                </c:pt>
                <c:pt idx="223">
                  <c:v>521.54509678579552</c:v>
                </c:pt>
                <c:pt idx="224">
                  <c:v>637.68798912162379</c:v>
                </c:pt>
                <c:pt idx="225">
                  <c:v>625.66177864860151</c:v>
                </c:pt>
                <c:pt idx="226">
                  <c:v>491.74863099388176</c:v>
                </c:pt>
                <c:pt idx="227">
                  <c:v>550.19754849425965</c:v>
                </c:pt>
                <c:pt idx="228">
                  <c:v>531.56750728892996</c:v>
                </c:pt>
                <c:pt idx="229">
                  <c:v>554.51368288120148</c:v>
                </c:pt>
                <c:pt idx="230">
                  <c:v>530.67711850942578</c:v>
                </c:pt>
                <c:pt idx="231">
                  <c:v>503.74858959640187</c:v>
                </c:pt>
                <c:pt idx="232">
                  <c:v>501.73569923108244</c:v>
                </c:pt>
                <c:pt idx="233">
                  <c:v>485.02434966268504</c:v>
                </c:pt>
                <c:pt idx="234">
                  <c:v>498.19142763167878</c:v>
                </c:pt>
                <c:pt idx="235">
                  <c:v>274.39250954306453</c:v>
                </c:pt>
                <c:pt idx="236">
                  <c:v>286.12071962992161</c:v>
                </c:pt>
                <c:pt idx="237">
                  <c:v>235.4512710143791</c:v>
                </c:pt>
                <c:pt idx="238">
                  <c:v>205.34182718424282</c:v>
                </c:pt>
                <c:pt idx="239">
                  <c:v>85.986427302633103</c:v>
                </c:pt>
                <c:pt idx="240">
                  <c:v>18.4681470690223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618-407B-A0DC-14A45623A4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8031152"/>
        <c:axId val="568022992"/>
      </c:lineChart>
      <c:dateAx>
        <c:axId val="56803115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8022992"/>
        <c:crosses val="autoZero"/>
        <c:auto val="1"/>
        <c:lblOffset val="100"/>
        <c:baseTimeUnit val="days"/>
      </c:dateAx>
      <c:valAx>
        <c:axId val="5680229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80311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70-90'!$D$78</c:f>
              <c:strCache>
                <c:ptCount val="1"/>
                <c:pt idx="0">
                  <c:v>uvax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70-90'!$D$79:$D$252</c:f>
              <c:numCache>
                <c:formatCode>General</c:formatCode>
                <c:ptCount val="174"/>
                <c:pt idx="0">
                  <c:v>472</c:v>
                </c:pt>
                <c:pt idx="1">
                  <c:v>409</c:v>
                </c:pt>
                <c:pt idx="2">
                  <c:v>382</c:v>
                </c:pt>
                <c:pt idx="3">
                  <c:v>434</c:v>
                </c:pt>
                <c:pt idx="4">
                  <c:v>389</c:v>
                </c:pt>
                <c:pt idx="5">
                  <c:v>376</c:v>
                </c:pt>
                <c:pt idx="6">
                  <c:v>381</c:v>
                </c:pt>
                <c:pt idx="7">
                  <c:v>371</c:v>
                </c:pt>
                <c:pt idx="8">
                  <c:v>363</c:v>
                </c:pt>
                <c:pt idx="9">
                  <c:v>351</c:v>
                </c:pt>
                <c:pt idx="10">
                  <c:v>349</c:v>
                </c:pt>
                <c:pt idx="11">
                  <c:v>332</c:v>
                </c:pt>
                <c:pt idx="12">
                  <c:v>357</c:v>
                </c:pt>
                <c:pt idx="13">
                  <c:v>376</c:v>
                </c:pt>
                <c:pt idx="14">
                  <c:v>388</c:v>
                </c:pt>
                <c:pt idx="15">
                  <c:v>354</c:v>
                </c:pt>
                <c:pt idx="16">
                  <c:v>360</c:v>
                </c:pt>
                <c:pt idx="17">
                  <c:v>405</c:v>
                </c:pt>
                <c:pt idx="18">
                  <c:v>397</c:v>
                </c:pt>
                <c:pt idx="19">
                  <c:v>480</c:v>
                </c:pt>
                <c:pt idx="20">
                  <c:v>531</c:v>
                </c:pt>
                <c:pt idx="21">
                  <c:v>564</c:v>
                </c:pt>
                <c:pt idx="22">
                  <c:v>728</c:v>
                </c:pt>
                <c:pt idx="23">
                  <c:v>733</c:v>
                </c:pt>
                <c:pt idx="24">
                  <c:v>754</c:v>
                </c:pt>
                <c:pt idx="25">
                  <c:v>760</c:v>
                </c:pt>
                <c:pt idx="26">
                  <c:v>715</c:v>
                </c:pt>
                <c:pt idx="27">
                  <c:v>626</c:v>
                </c:pt>
                <c:pt idx="28">
                  <c:v>603</c:v>
                </c:pt>
                <c:pt idx="29">
                  <c:v>563</c:v>
                </c:pt>
                <c:pt idx="30">
                  <c:v>525</c:v>
                </c:pt>
                <c:pt idx="31">
                  <c:v>468</c:v>
                </c:pt>
                <c:pt idx="32">
                  <c:v>431</c:v>
                </c:pt>
                <c:pt idx="33">
                  <c:v>525</c:v>
                </c:pt>
                <c:pt idx="34">
                  <c:v>559</c:v>
                </c:pt>
                <c:pt idx="35">
                  <c:v>561</c:v>
                </c:pt>
                <c:pt idx="36">
                  <c:v>515</c:v>
                </c:pt>
                <c:pt idx="37">
                  <c:v>484</c:v>
                </c:pt>
                <c:pt idx="38">
                  <c:v>463</c:v>
                </c:pt>
                <c:pt idx="39">
                  <c:v>427</c:v>
                </c:pt>
                <c:pt idx="40">
                  <c:v>487</c:v>
                </c:pt>
                <c:pt idx="41">
                  <c:v>433</c:v>
                </c:pt>
                <c:pt idx="42">
                  <c:v>427</c:v>
                </c:pt>
                <c:pt idx="43">
                  <c:v>387</c:v>
                </c:pt>
                <c:pt idx="44">
                  <c:v>380</c:v>
                </c:pt>
                <c:pt idx="45">
                  <c:v>342</c:v>
                </c:pt>
                <c:pt idx="46">
                  <c:v>367</c:v>
                </c:pt>
                <c:pt idx="47">
                  <c:v>340</c:v>
                </c:pt>
                <c:pt idx="48">
                  <c:v>295</c:v>
                </c:pt>
                <c:pt idx="49">
                  <c:v>290</c:v>
                </c:pt>
                <c:pt idx="50">
                  <c:v>298</c:v>
                </c:pt>
                <c:pt idx="51">
                  <c:v>328</c:v>
                </c:pt>
                <c:pt idx="52">
                  <c:v>285</c:v>
                </c:pt>
                <c:pt idx="53">
                  <c:v>307</c:v>
                </c:pt>
                <c:pt idx="54">
                  <c:v>309</c:v>
                </c:pt>
                <c:pt idx="55">
                  <c:v>286</c:v>
                </c:pt>
                <c:pt idx="56">
                  <c:v>318</c:v>
                </c:pt>
                <c:pt idx="57">
                  <c:v>335</c:v>
                </c:pt>
                <c:pt idx="58">
                  <c:v>331</c:v>
                </c:pt>
                <c:pt idx="59">
                  <c:v>352</c:v>
                </c:pt>
                <c:pt idx="60">
                  <c:v>310</c:v>
                </c:pt>
                <c:pt idx="61">
                  <c:v>329</c:v>
                </c:pt>
                <c:pt idx="62">
                  <c:v>321</c:v>
                </c:pt>
                <c:pt idx="63">
                  <c:v>273</c:v>
                </c:pt>
                <c:pt idx="64">
                  <c:v>349</c:v>
                </c:pt>
                <c:pt idx="65">
                  <c:v>284</c:v>
                </c:pt>
                <c:pt idx="66">
                  <c:v>330</c:v>
                </c:pt>
                <c:pt idx="67">
                  <c:v>372</c:v>
                </c:pt>
                <c:pt idx="68">
                  <c:v>388</c:v>
                </c:pt>
                <c:pt idx="69">
                  <c:v>388</c:v>
                </c:pt>
                <c:pt idx="70">
                  <c:v>337</c:v>
                </c:pt>
                <c:pt idx="71">
                  <c:v>325</c:v>
                </c:pt>
                <c:pt idx="72">
                  <c:v>316</c:v>
                </c:pt>
                <c:pt idx="73">
                  <c:v>317</c:v>
                </c:pt>
                <c:pt idx="74">
                  <c:v>280</c:v>
                </c:pt>
                <c:pt idx="75">
                  <c:v>321</c:v>
                </c:pt>
                <c:pt idx="76">
                  <c:v>347</c:v>
                </c:pt>
                <c:pt idx="77">
                  <c:v>339</c:v>
                </c:pt>
                <c:pt idx="78">
                  <c:v>382</c:v>
                </c:pt>
                <c:pt idx="79">
                  <c:v>431</c:v>
                </c:pt>
                <c:pt idx="80">
                  <c:v>470</c:v>
                </c:pt>
                <c:pt idx="81">
                  <c:v>420</c:v>
                </c:pt>
                <c:pt idx="82">
                  <c:v>378</c:v>
                </c:pt>
                <c:pt idx="83">
                  <c:v>362</c:v>
                </c:pt>
                <c:pt idx="84">
                  <c:v>305</c:v>
                </c:pt>
                <c:pt idx="85">
                  <c:v>314</c:v>
                </c:pt>
                <c:pt idx="86">
                  <c:v>305</c:v>
                </c:pt>
                <c:pt idx="87">
                  <c:v>316</c:v>
                </c:pt>
                <c:pt idx="88">
                  <c:v>306</c:v>
                </c:pt>
                <c:pt idx="89">
                  <c:v>309</c:v>
                </c:pt>
                <c:pt idx="90">
                  <c:v>306</c:v>
                </c:pt>
                <c:pt idx="91">
                  <c:v>305</c:v>
                </c:pt>
                <c:pt idx="92">
                  <c:v>290</c:v>
                </c:pt>
                <c:pt idx="93">
                  <c:v>293</c:v>
                </c:pt>
                <c:pt idx="94">
                  <c:v>276</c:v>
                </c:pt>
                <c:pt idx="95">
                  <c:v>259</c:v>
                </c:pt>
                <c:pt idx="96">
                  <c:v>269</c:v>
                </c:pt>
                <c:pt idx="97">
                  <c:v>255</c:v>
                </c:pt>
                <c:pt idx="98">
                  <c:v>267</c:v>
                </c:pt>
                <c:pt idx="99">
                  <c:v>245</c:v>
                </c:pt>
                <c:pt idx="100">
                  <c:v>272</c:v>
                </c:pt>
                <c:pt idx="101">
                  <c:v>265</c:v>
                </c:pt>
                <c:pt idx="102">
                  <c:v>233</c:v>
                </c:pt>
                <c:pt idx="103">
                  <c:v>259</c:v>
                </c:pt>
                <c:pt idx="104">
                  <c:v>244</c:v>
                </c:pt>
                <c:pt idx="105">
                  <c:v>252</c:v>
                </c:pt>
                <c:pt idx="106">
                  <c:v>252</c:v>
                </c:pt>
                <c:pt idx="107">
                  <c:v>246</c:v>
                </c:pt>
                <c:pt idx="108">
                  <c:v>243</c:v>
                </c:pt>
                <c:pt idx="109">
                  <c:v>230</c:v>
                </c:pt>
                <c:pt idx="110">
                  <c:v>214</c:v>
                </c:pt>
                <c:pt idx="111">
                  <c:v>228</c:v>
                </c:pt>
                <c:pt idx="112">
                  <c:v>232</c:v>
                </c:pt>
                <c:pt idx="113">
                  <c:v>298</c:v>
                </c:pt>
                <c:pt idx="114">
                  <c:v>245</c:v>
                </c:pt>
                <c:pt idx="115">
                  <c:v>214</c:v>
                </c:pt>
                <c:pt idx="116">
                  <c:v>210</c:v>
                </c:pt>
                <c:pt idx="117">
                  <c:v>235</c:v>
                </c:pt>
                <c:pt idx="118">
                  <c:v>255</c:v>
                </c:pt>
                <c:pt idx="119">
                  <c:v>239</c:v>
                </c:pt>
                <c:pt idx="120">
                  <c:v>273</c:v>
                </c:pt>
                <c:pt idx="121">
                  <c:v>278</c:v>
                </c:pt>
                <c:pt idx="122">
                  <c:v>293</c:v>
                </c:pt>
                <c:pt idx="123">
                  <c:v>269</c:v>
                </c:pt>
                <c:pt idx="124">
                  <c:v>269</c:v>
                </c:pt>
                <c:pt idx="125">
                  <c:v>268</c:v>
                </c:pt>
                <c:pt idx="126">
                  <c:v>291</c:v>
                </c:pt>
                <c:pt idx="127">
                  <c:v>291</c:v>
                </c:pt>
                <c:pt idx="128">
                  <c:v>302</c:v>
                </c:pt>
                <c:pt idx="129">
                  <c:v>354</c:v>
                </c:pt>
                <c:pt idx="130">
                  <c:v>322</c:v>
                </c:pt>
                <c:pt idx="131">
                  <c:v>344</c:v>
                </c:pt>
                <c:pt idx="132">
                  <c:v>364</c:v>
                </c:pt>
                <c:pt idx="133">
                  <c:v>311</c:v>
                </c:pt>
                <c:pt idx="134">
                  <c:v>273</c:v>
                </c:pt>
                <c:pt idx="135">
                  <c:v>303</c:v>
                </c:pt>
                <c:pt idx="136">
                  <c:v>279</c:v>
                </c:pt>
                <c:pt idx="137">
                  <c:v>293</c:v>
                </c:pt>
                <c:pt idx="138">
                  <c:v>317</c:v>
                </c:pt>
                <c:pt idx="139">
                  <c:v>268</c:v>
                </c:pt>
                <c:pt idx="140">
                  <c:v>263</c:v>
                </c:pt>
                <c:pt idx="141">
                  <c:v>241</c:v>
                </c:pt>
                <c:pt idx="142">
                  <c:v>243</c:v>
                </c:pt>
                <c:pt idx="143">
                  <c:v>243</c:v>
                </c:pt>
                <c:pt idx="144">
                  <c:v>213</c:v>
                </c:pt>
                <c:pt idx="145">
                  <c:v>226</c:v>
                </c:pt>
                <c:pt idx="146">
                  <c:v>220</c:v>
                </c:pt>
                <c:pt idx="147">
                  <c:v>257</c:v>
                </c:pt>
                <c:pt idx="148">
                  <c:v>250</c:v>
                </c:pt>
                <c:pt idx="149">
                  <c:v>202</c:v>
                </c:pt>
                <c:pt idx="150">
                  <c:v>221</c:v>
                </c:pt>
                <c:pt idx="151">
                  <c:v>230</c:v>
                </c:pt>
                <c:pt idx="152">
                  <c:v>232</c:v>
                </c:pt>
                <c:pt idx="153">
                  <c:v>229</c:v>
                </c:pt>
                <c:pt idx="154">
                  <c:v>212</c:v>
                </c:pt>
                <c:pt idx="155">
                  <c:v>213</c:v>
                </c:pt>
                <c:pt idx="156">
                  <c:v>186</c:v>
                </c:pt>
                <c:pt idx="157">
                  <c:v>241</c:v>
                </c:pt>
                <c:pt idx="158">
                  <c:v>190</c:v>
                </c:pt>
                <c:pt idx="159">
                  <c:v>172</c:v>
                </c:pt>
                <c:pt idx="160">
                  <c:v>198</c:v>
                </c:pt>
                <c:pt idx="161">
                  <c:v>194</c:v>
                </c:pt>
                <c:pt idx="162">
                  <c:v>199</c:v>
                </c:pt>
                <c:pt idx="163">
                  <c:v>191</c:v>
                </c:pt>
                <c:pt idx="164">
                  <c:v>176</c:v>
                </c:pt>
                <c:pt idx="165">
                  <c:v>191</c:v>
                </c:pt>
                <c:pt idx="166">
                  <c:v>166</c:v>
                </c:pt>
                <c:pt idx="167">
                  <c:v>160</c:v>
                </c:pt>
                <c:pt idx="168">
                  <c:v>107</c:v>
                </c:pt>
                <c:pt idx="169">
                  <c:v>105</c:v>
                </c:pt>
                <c:pt idx="170">
                  <c:v>79</c:v>
                </c:pt>
                <c:pt idx="171">
                  <c:v>78</c:v>
                </c:pt>
                <c:pt idx="172">
                  <c:v>35</c:v>
                </c:pt>
                <c:pt idx="173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F4-46D6-9DCB-6BE447E8101E}"/>
            </c:ext>
          </c:extLst>
        </c:ser>
        <c:ser>
          <c:idx val="1"/>
          <c:order val="1"/>
          <c:tx>
            <c:strRef>
              <c:f>'70-90'!$E$78</c:f>
              <c:strCache>
                <c:ptCount val="1"/>
                <c:pt idx="0">
                  <c:v>uvax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70-90'!$E$79:$E$252</c:f>
              <c:numCache>
                <c:formatCode>General</c:formatCode>
                <c:ptCount val="174"/>
                <c:pt idx="0">
                  <c:v>730</c:v>
                </c:pt>
                <c:pt idx="1">
                  <c:v>727.0894608880651</c:v>
                </c:pt>
                <c:pt idx="2">
                  <c:v>724.19052621163996</c:v>
                </c:pt>
                <c:pt idx="3">
                  <c:v>721.30314970337736</c:v>
                </c:pt>
                <c:pt idx="4">
                  <c:v>718.42728528039993</c:v>
                </c:pt>
                <c:pt idx="5">
                  <c:v>715.5628870435645</c:v>
                </c:pt>
                <c:pt idx="6">
                  <c:v>712.70990927672972</c:v>
                </c:pt>
                <c:pt idx="7">
                  <c:v>709.86830644602628</c:v>
                </c:pt>
                <c:pt idx="8">
                  <c:v>707.03803319913015</c:v>
                </c:pt>
                <c:pt idx="9">
                  <c:v>704.21904436453895</c:v>
                </c:pt>
                <c:pt idx="10">
                  <c:v>701.41129495085067</c:v>
                </c:pt>
                <c:pt idx="11">
                  <c:v>698.61474014604607</c:v>
                </c:pt>
                <c:pt idx="12">
                  <c:v>695.82933531677304</c:v>
                </c:pt>
                <c:pt idx="13">
                  <c:v>693.0550360076345</c:v>
                </c:pt>
                <c:pt idx="14">
                  <c:v>690.29179794047877</c:v>
                </c:pt>
                <c:pt idx="15">
                  <c:v>687.53957701369302</c:v>
                </c:pt>
                <c:pt idx="16">
                  <c:v>684.79832930149917</c:v>
                </c:pt>
                <c:pt idx="17">
                  <c:v>682.06801105325303</c:v>
                </c:pt>
                <c:pt idx="18">
                  <c:v>679.34857869274595</c:v>
                </c:pt>
                <c:pt idx="19">
                  <c:v>676.63998881750945</c:v>
                </c:pt>
                <c:pt idx="20">
                  <c:v>673.94219819812236</c:v>
                </c:pt>
                <c:pt idx="21">
                  <c:v>671.25516377752092</c:v>
                </c:pt>
                <c:pt idx="22">
                  <c:v>668.5788426703117</c:v>
                </c:pt>
                <c:pt idx="23">
                  <c:v>665.91319216208683</c:v>
                </c:pt>
                <c:pt idx="24">
                  <c:v>663.2581697087428</c:v>
                </c:pt>
                <c:pt idx="25">
                  <c:v>660.61373293580084</c:v>
                </c:pt>
                <c:pt idx="26">
                  <c:v>657.97983963773106</c:v>
                </c:pt>
                <c:pt idx="27">
                  <c:v>655.35644777727862</c:v>
                </c:pt>
                <c:pt idx="28">
                  <c:v>652.74351548479297</c:v>
                </c:pt>
                <c:pt idx="29">
                  <c:v>650.14100105755961</c:v>
                </c:pt>
                <c:pt idx="30">
                  <c:v>647.54886295913423</c:v>
                </c:pt>
                <c:pt idx="31">
                  <c:v>644.96705981868001</c:v>
                </c:pt>
                <c:pt idx="32">
                  <c:v>642.39555043030748</c:v>
                </c:pt>
                <c:pt idx="33">
                  <c:v>639.83429375241656</c:v>
                </c:pt>
                <c:pt idx="34">
                  <c:v>637.28324890704164</c:v>
                </c:pt>
                <c:pt idx="35">
                  <c:v>634.74237517919937</c:v>
                </c:pt>
                <c:pt idx="36">
                  <c:v>632.21163201623835</c:v>
                </c:pt>
                <c:pt idx="37">
                  <c:v>629.6909790271925</c:v>
                </c:pt>
                <c:pt idx="38">
                  <c:v>627.18037598213607</c:v>
                </c:pt>
                <c:pt idx="39">
                  <c:v>624.67978281154149</c:v>
                </c:pt>
                <c:pt idx="40">
                  <c:v>622.18915960564016</c:v>
                </c:pt>
                <c:pt idx="41">
                  <c:v>619.70846661378516</c:v>
                </c:pt>
                <c:pt idx="42">
                  <c:v>617.23766424381722</c:v>
                </c:pt>
                <c:pt idx="43">
                  <c:v>614.77671306143236</c:v>
                </c:pt>
                <c:pt idx="44">
                  <c:v>612.32557378955278</c:v>
                </c:pt>
                <c:pt idx="45">
                  <c:v>609.88420730770008</c:v>
                </c:pt>
                <c:pt idx="46">
                  <c:v>607.4525746513707</c:v>
                </c:pt>
                <c:pt idx="47">
                  <c:v>605.030637011414</c:v>
                </c:pt>
                <c:pt idx="48">
                  <c:v>602.61835573341318</c:v>
                </c:pt>
                <c:pt idx="49">
                  <c:v>600.21569231706792</c:v>
                </c:pt>
                <c:pt idx="50">
                  <c:v>597.82260841558036</c:v>
                </c:pt>
                <c:pt idx="51">
                  <c:v>595.4390658350427</c:v>
                </c:pt>
                <c:pt idx="52">
                  <c:v>593.06502653382779</c:v>
                </c:pt>
                <c:pt idx="53">
                  <c:v>590.70045262198198</c:v>
                </c:pt>
                <c:pt idx="54">
                  <c:v>588.34530636062038</c:v>
                </c:pt>
                <c:pt idx="55">
                  <c:v>585.99955016132458</c:v>
                </c:pt>
                <c:pt idx="56">
                  <c:v>583.66314658554268</c:v>
                </c:pt>
                <c:pt idx="57">
                  <c:v>581.33605834399168</c:v>
                </c:pt>
                <c:pt idx="58">
                  <c:v>579.01824829606255</c:v>
                </c:pt>
                <c:pt idx="59">
                  <c:v>576.70967944922734</c:v>
                </c:pt>
                <c:pt idx="60">
                  <c:v>574.41031495844868</c:v>
                </c:pt>
                <c:pt idx="61">
                  <c:v>572.12011812559194</c:v>
                </c:pt>
                <c:pt idx="62">
                  <c:v>569.83905239883939</c:v>
                </c:pt>
                <c:pt idx="63">
                  <c:v>567.56708137210683</c:v>
                </c:pt>
                <c:pt idx="64">
                  <c:v>565.3041687844626</c:v>
                </c:pt>
                <c:pt idx="65">
                  <c:v>563.0502785195489</c:v>
                </c:pt>
                <c:pt idx="66">
                  <c:v>560.80537460500511</c:v>
                </c:pt>
                <c:pt idx="67">
                  <c:v>558.56942121189388</c:v>
                </c:pt>
                <c:pt idx="68">
                  <c:v>556.34238265412944</c:v>
                </c:pt>
                <c:pt idx="69">
                  <c:v>554.1242233879077</c:v>
                </c:pt>
                <c:pt idx="70">
                  <c:v>551.91490801113912</c:v>
                </c:pt>
                <c:pt idx="71">
                  <c:v>549.71440126288383</c:v>
                </c:pt>
                <c:pt idx="72">
                  <c:v>547.52266802278859</c:v>
                </c:pt>
                <c:pt idx="73">
                  <c:v>545.33967331052656</c:v>
                </c:pt>
                <c:pt idx="74">
                  <c:v>543.16538228523882</c:v>
                </c:pt>
                <c:pt idx="75">
                  <c:v>540.99976024497823</c:v>
                </c:pt>
                <c:pt idx="76">
                  <c:v>538.84277262615569</c:v>
                </c:pt>
                <c:pt idx="77">
                  <c:v>536.69438500298872</c:v>
                </c:pt>
                <c:pt idx="78">
                  <c:v>534.5545630869517</c:v>
                </c:pt>
                <c:pt idx="79">
                  <c:v>532.42327272622867</c:v>
                </c:pt>
                <c:pt idx="80">
                  <c:v>530.30047990516834</c:v>
                </c:pt>
                <c:pt idx="81">
                  <c:v>528.18615074374111</c:v>
                </c:pt>
                <c:pt idx="82">
                  <c:v>526.08025149699859</c:v>
                </c:pt>
                <c:pt idx="83">
                  <c:v>523.98274855453474</c:v>
                </c:pt>
                <c:pt idx="84">
                  <c:v>521.89360843994962</c:v>
                </c:pt>
                <c:pt idx="85">
                  <c:v>519.81279781031492</c:v>
                </c:pt>
                <c:pt idx="86">
                  <c:v>517.74028345564204</c:v>
                </c:pt>
                <c:pt idx="87">
                  <c:v>515.67603229835174</c:v>
                </c:pt>
                <c:pt idx="88">
                  <c:v>513.62001139274662</c:v>
                </c:pt>
                <c:pt idx="89">
                  <c:v>511.57218792448492</c:v>
                </c:pt>
                <c:pt idx="90">
                  <c:v>509.53252921005708</c:v>
                </c:pt>
                <c:pt idx="91">
                  <c:v>507.50100269626392</c:v>
                </c:pt>
                <c:pt idx="92">
                  <c:v>505.47757595969728</c:v>
                </c:pt>
                <c:pt idx="93">
                  <c:v>503.46221670622231</c:v>
                </c:pt>
                <c:pt idx="94">
                  <c:v>501.45489277046215</c:v>
                </c:pt>
                <c:pt idx="95">
                  <c:v>499.45557211528467</c:v>
                </c:pt>
                <c:pt idx="96">
                  <c:v>497.46422283129101</c:v>
                </c:pt>
                <c:pt idx="97">
                  <c:v>495.48081313630638</c:v>
                </c:pt>
                <c:pt idx="98">
                  <c:v>493.5053113748728</c:v>
                </c:pt>
                <c:pt idx="99">
                  <c:v>491.53768601774379</c:v>
                </c:pt>
                <c:pt idx="100">
                  <c:v>489.57790566138129</c:v>
                </c:pt>
                <c:pt idx="101">
                  <c:v>487.62593902745442</c:v>
                </c:pt>
                <c:pt idx="102">
                  <c:v>485.68175496234016</c:v>
                </c:pt>
                <c:pt idx="103">
                  <c:v>483.74532243662634</c:v>
                </c:pt>
                <c:pt idx="104">
                  <c:v>481.81661054461625</c:v>
                </c:pt>
                <c:pt idx="105">
                  <c:v>479.89558850383543</c:v>
                </c:pt>
                <c:pt idx="106">
                  <c:v>477.98222565454029</c:v>
                </c:pt>
                <c:pt idx="107">
                  <c:v>476.07649145922898</c:v>
                </c:pt>
                <c:pt idx="108">
                  <c:v>474.17835550215386</c:v>
                </c:pt>
                <c:pt idx="109">
                  <c:v>472.28778748883605</c:v>
                </c:pt>
                <c:pt idx="110">
                  <c:v>470.404757245582</c:v>
                </c:pt>
                <c:pt idx="111">
                  <c:v>468.52923471900186</c:v>
                </c:pt>
                <c:pt idx="112">
                  <c:v>466.66118997552985</c:v>
                </c:pt>
                <c:pt idx="113">
                  <c:v>464.80059320094648</c:v>
                </c:pt>
                <c:pt idx="114">
                  <c:v>462.94741469990277</c:v>
                </c:pt>
                <c:pt idx="115">
                  <c:v>461.10162489544632</c:v>
                </c:pt>
                <c:pt idx="116">
                  <c:v>459.26319432854916</c:v>
                </c:pt>
                <c:pt idx="117">
                  <c:v>457.43209365763767</c:v>
                </c:pt>
                <c:pt idx="118">
                  <c:v>455.60829365812418</c:v>
                </c:pt>
                <c:pt idx="119">
                  <c:v>453.79176522194075</c:v>
                </c:pt>
                <c:pt idx="120">
                  <c:v>451.9824793570744</c:v>
                </c:pt>
                <c:pt idx="121">
                  <c:v>450.18040718710444</c:v>
                </c:pt>
                <c:pt idx="122">
                  <c:v>448.38551995074164</c:v>
                </c:pt>
                <c:pt idx="123">
                  <c:v>446.59778900136916</c:v>
                </c:pt>
                <c:pt idx="124">
                  <c:v>444.81718580658543</c:v>
                </c:pt>
                <c:pt idx="125">
                  <c:v>443.04368194774861</c:v>
                </c:pt>
                <c:pt idx="126">
                  <c:v>441.27724911952316</c:v>
                </c:pt>
                <c:pt idx="127">
                  <c:v>439.51785912942807</c:v>
                </c:pt>
                <c:pt idx="128">
                  <c:v>437.76548389738684</c:v>
                </c:pt>
                <c:pt idx="129">
                  <c:v>436.02009545527937</c:v>
                </c:pt>
                <c:pt idx="130">
                  <c:v>434.28166594649554</c:v>
                </c:pt>
                <c:pt idx="131">
                  <c:v>432.5501676254907</c:v>
                </c:pt>
                <c:pt idx="132">
                  <c:v>430.82557285734276</c:v>
                </c:pt>
                <c:pt idx="133">
                  <c:v>429.10785411731115</c:v>
                </c:pt>
                <c:pt idx="134">
                  <c:v>427.39698399039759</c:v>
                </c:pt>
                <c:pt idx="135">
                  <c:v>425.69293517090847</c:v>
                </c:pt>
                <c:pt idx="136">
                  <c:v>423.99568046201904</c:v>
                </c:pt>
                <c:pt idx="137">
                  <c:v>422.30519277533938</c:v>
                </c:pt>
                <c:pt idx="138">
                  <c:v>420.62144513048207</c:v>
                </c:pt>
                <c:pt idx="139">
                  <c:v>418.94441065463161</c:v>
                </c:pt>
                <c:pt idx="140">
                  <c:v>417.27406258211539</c:v>
                </c:pt>
                <c:pt idx="141">
                  <c:v>415.61037425397672</c:v>
                </c:pt>
                <c:pt idx="142">
                  <c:v>413.9533191175492</c:v>
                </c:pt>
                <c:pt idx="143">
                  <c:v>412.30287072603289</c:v>
                </c:pt>
                <c:pt idx="144">
                  <c:v>410.65900273807239</c:v>
                </c:pt>
                <c:pt idx="145">
                  <c:v>409.02168891733629</c:v>
                </c:pt>
                <c:pt idx="146">
                  <c:v>407.39090313209852</c:v>
                </c:pt>
                <c:pt idx="147">
                  <c:v>405.76661935482116</c:v>
                </c:pt>
                <c:pt idx="148">
                  <c:v>404.14881166173922</c:v>
                </c:pt>
                <c:pt idx="149">
                  <c:v>402.53745423244675</c:v>
                </c:pt>
                <c:pt idx="150">
                  <c:v>400.93252134948477</c:v>
                </c:pt>
                <c:pt idx="151">
                  <c:v>399.33398739793085</c:v>
                </c:pt>
                <c:pt idx="152">
                  <c:v>397.74182686499029</c:v>
                </c:pt>
                <c:pt idx="153">
                  <c:v>396.15601433958892</c:v>
                </c:pt>
                <c:pt idx="154">
                  <c:v>394.57652451196753</c:v>
                </c:pt>
                <c:pt idx="155">
                  <c:v>393.0033321732779</c:v>
                </c:pt>
                <c:pt idx="156">
                  <c:v>391.43641221518055</c:v>
                </c:pt>
                <c:pt idx="157">
                  <c:v>389.8757396294439</c:v>
                </c:pt>
                <c:pt idx="158">
                  <c:v>388.3212895075452</c:v>
                </c:pt>
                <c:pt idx="159">
                  <c:v>386.77303704027298</c:v>
                </c:pt>
                <c:pt idx="160">
                  <c:v>385.23095751733109</c:v>
                </c:pt>
                <c:pt idx="161">
                  <c:v>383.69502632694434</c:v>
                </c:pt>
                <c:pt idx="162">
                  <c:v>382.1652189554656</c:v>
                </c:pt>
                <c:pt idx="163">
                  <c:v>380.64151098698471</c:v>
                </c:pt>
                <c:pt idx="164">
                  <c:v>379.12387810293865</c:v>
                </c:pt>
                <c:pt idx="165">
                  <c:v>377.61229608172351</c:v>
                </c:pt>
                <c:pt idx="166">
                  <c:v>376.1067407983079</c:v>
                </c:pt>
                <c:pt idx="167">
                  <c:v>374.60718822384786</c:v>
                </c:pt>
                <c:pt idx="168">
                  <c:v>373.11361442530335</c:v>
                </c:pt>
                <c:pt idx="169">
                  <c:v>371.62599556505643</c:v>
                </c:pt>
                <c:pt idx="170">
                  <c:v>370.14430790053063</c:v>
                </c:pt>
                <c:pt idx="171">
                  <c:v>368.66852778381207</c:v>
                </c:pt>
                <c:pt idx="172">
                  <c:v>367.19863166127197</c:v>
                </c:pt>
                <c:pt idx="173">
                  <c:v>365.734596073190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8F4-46D6-9DCB-6BE447E810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 v/u for ages</a:t>
            </a:r>
            <a:r>
              <a:rPr lang="en-US" baseline="0"/>
              <a:t> 70-90</a:t>
            </a:r>
            <a:r>
              <a:rPr lang="en-US"/>
              <a:t> in the Czech Republic.</a:t>
            </a:r>
            <a:r>
              <a:rPr lang="en-US" baseline="0"/>
              <a:t> </a:t>
            </a:r>
            <a:br>
              <a:rPr lang="en-US" baseline="0"/>
            </a:br>
            <a:r>
              <a:rPr lang="en-US" baseline="0"/>
              <a:t>9% net harm by end of 2022. 95% MoE is 7%. </a:t>
            </a:r>
            <a:br>
              <a:rPr lang="en-US" baseline="0"/>
            </a:br>
            <a:r>
              <a:rPr lang="en-US" baseline="0"/>
              <a:t>Source: skirsch github KCOR/KCORv3.xlsx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70-90'!$X$11</c:f>
              <c:strCache>
                <c:ptCount val="1"/>
                <c:pt idx="0">
                  <c:v>Rn v/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70-90'!$W$12:$W$169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70-90'!$X$12:$X$169</c:f>
              <c:numCache>
                <c:formatCode>General</c:formatCode>
                <c:ptCount val="158"/>
                <c:pt idx="0">
                  <c:v>0.911429297338472</c:v>
                </c:pt>
                <c:pt idx="1">
                  <c:v>0.99323668917206032</c:v>
                </c:pt>
                <c:pt idx="2">
                  <c:v>1.0167663580184334</c:v>
                </c:pt>
                <c:pt idx="3">
                  <c:v>1</c:v>
                </c:pt>
                <c:pt idx="4">
                  <c:v>1.0458545924505018</c:v>
                </c:pt>
                <c:pt idx="5">
                  <c:v>1.0702999534452069</c:v>
                </c:pt>
                <c:pt idx="6">
                  <c:v>1.104924182624486</c:v>
                </c:pt>
                <c:pt idx="7">
                  <c:v>1.1108962802962792</c:v>
                </c:pt>
                <c:pt idx="8">
                  <c:v>1.1247600137335139</c:v>
                </c:pt>
                <c:pt idx="9">
                  <c:v>1.1371402916373556</c:v>
                </c:pt>
                <c:pt idx="10">
                  <c:v>1.1512369959824031</c:v>
                </c:pt>
                <c:pt idx="11">
                  <c:v>1.1701418949200424</c:v>
                </c:pt>
                <c:pt idx="12">
                  <c:v>1.1836676649994244</c:v>
                </c:pt>
                <c:pt idx="13">
                  <c:v>1.191598758725315</c:v>
                </c:pt>
                <c:pt idx="14">
                  <c:v>1.194190968752713</c:v>
                </c:pt>
                <c:pt idx="15">
                  <c:v>1.2034773263325702</c:v>
                </c:pt>
                <c:pt idx="16">
                  <c:v>1.213663347473217</c:v>
                </c:pt>
                <c:pt idx="17">
                  <c:v>1.2151291669585405</c:v>
                </c:pt>
                <c:pt idx="18">
                  <c:v>1.2197988472363466</c:v>
                </c:pt>
                <c:pt idx="19">
                  <c:v>1.2197683032875586</c:v>
                </c:pt>
                <c:pt idx="20">
                  <c:v>1.211961272769605</c:v>
                </c:pt>
                <c:pt idx="21">
                  <c:v>1.202574925328818</c:v>
                </c:pt>
                <c:pt idx="22">
                  <c:v>1.1742230216239513</c:v>
                </c:pt>
                <c:pt idx="23">
                  <c:v>1.1528599303218789</c:v>
                </c:pt>
                <c:pt idx="24">
                  <c:v>1.1350372734945431</c:v>
                </c:pt>
                <c:pt idx="25">
                  <c:v>1.1183418771097025</c:v>
                </c:pt>
                <c:pt idx="26">
                  <c:v>1.1001017981197936</c:v>
                </c:pt>
                <c:pt idx="27">
                  <c:v>1.089242081456351</c:v>
                </c:pt>
                <c:pt idx="28">
                  <c:v>1.0782224137540555</c:v>
                </c:pt>
                <c:pt idx="29">
                  <c:v>1.0688671923831827</c:v>
                </c:pt>
                <c:pt idx="30">
                  <c:v>1.0633629324509197</c:v>
                </c:pt>
                <c:pt idx="31">
                  <c:v>1.0614380219323623</c:v>
                </c:pt>
                <c:pt idx="32">
                  <c:v>1.0629334176984289</c:v>
                </c:pt>
                <c:pt idx="33">
                  <c:v>1.0597350875274365</c:v>
                </c:pt>
                <c:pt idx="34">
                  <c:v>1.0564180629307007</c:v>
                </c:pt>
                <c:pt idx="35">
                  <c:v>1.0525405535597196</c:v>
                </c:pt>
                <c:pt idx="36">
                  <c:v>1.0500797147878682</c:v>
                </c:pt>
                <c:pt idx="37">
                  <c:v>1.0474096300715936</c:v>
                </c:pt>
                <c:pt idx="38">
                  <c:v>1.0451764725292563</c:v>
                </c:pt>
                <c:pt idx="39">
                  <c:v>1.0452968520609296</c:v>
                </c:pt>
                <c:pt idx="40">
                  <c:v>1.0428714107864936</c:v>
                </c:pt>
                <c:pt idx="41">
                  <c:v>1.0451201991478607</c:v>
                </c:pt>
                <c:pt idx="42">
                  <c:v>1.0467643024790549</c:v>
                </c:pt>
                <c:pt idx="43">
                  <c:v>1.0499059772480492</c:v>
                </c:pt>
                <c:pt idx="44">
                  <c:v>1.0539308743492481</c:v>
                </c:pt>
                <c:pt idx="45">
                  <c:v>1.0587468961540354</c:v>
                </c:pt>
                <c:pt idx="46">
                  <c:v>1.061613520770281</c:v>
                </c:pt>
                <c:pt idx="47">
                  <c:v>1.0645336184582552</c:v>
                </c:pt>
                <c:pt idx="48">
                  <c:v>1.0685257526991636</c:v>
                </c:pt>
                <c:pt idx="49">
                  <c:v>1.0716476735413971</c:v>
                </c:pt>
                <c:pt idx="50">
                  <c:v>1.0762609211350391</c:v>
                </c:pt>
                <c:pt idx="51">
                  <c:v>1.0785140413149343</c:v>
                </c:pt>
                <c:pt idx="52">
                  <c:v>1.0817366591438886</c:v>
                </c:pt>
                <c:pt idx="53">
                  <c:v>1.0836361285558707</c:v>
                </c:pt>
                <c:pt idx="54">
                  <c:v>1.0873886721865111</c:v>
                </c:pt>
                <c:pt idx="55">
                  <c:v>1.089102691750456</c:v>
                </c:pt>
                <c:pt idx="56">
                  <c:v>1.0894446167252385</c:v>
                </c:pt>
                <c:pt idx="57">
                  <c:v>1.0933410139148427</c:v>
                </c:pt>
                <c:pt idx="58">
                  <c:v>1.094542017681928</c:v>
                </c:pt>
                <c:pt idx="59">
                  <c:v>1.0962201927801931</c:v>
                </c:pt>
                <c:pt idx="60">
                  <c:v>1.098294688045071</c:v>
                </c:pt>
                <c:pt idx="61">
                  <c:v>1.1007303359845588</c:v>
                </c:pt>
                <c:pt idx="62">
                  <c:v>1.1019980644704859</c:v>
                </c:pt>
                <c:pt idx="63">
                  <c:v>1.1049748290704393</c:v>
                </c:pt>
                <c:pt idx="64">
                  <c:v>1.1048464599944943</c:v>
                </c:pt>
                <c:pt idx="65">
                  <c:v>1.1082072911242293</c:v>
                </c:pt>
                <c:pt idx="66">
                  <c:v>1.1098142864428651</c:v>
                </c:pt>
                <c:pt idx="67">
                  <c:v>1.1095359106017351</c:v>
                </c:pt>
                <c:pt idx="68">
                  <c:v>1.1083921917421569</c:v>
                </c:pt>
                <c:pt idx="69">
                  <c:v>1.1068353100077564</c:v>
                </c:pt>
                <c:pt idx="70">
                  <c:v>1.1083690148933787</c:v>
                </c:pt>
                <c:pt idx="71">
                  <c:v>1.1098277658306976</c:v>
                </c:pt>
                <c:pt idx="72">
                  <c:v>1.1100543832383212</c:v>
                </c:pt>
                <c:pt idx="73">
                  <c:v>1.1110973778877833</c:v>
                </c:pt>
                <c:pt idx="74">
                  <c:v>1.1140967618134843</c:v>
                </c:pt>
                <c:pt idx="75">
                  <c:v>1.115016398452094</c:v>
                </c:pt>
                <c:pt idx="76">
                  <c:v>1.1156781036081418</c:v>
                </c:pt>
                <c:pt idx="77">
                  <c:v>1.1164303809919232</c:v>
                </c:pt>
                <c:pt idx="78">
                  <c:v>1.1173376011143945</c:v>
                </c:pt>
                <c:pt idx="79">
                  <c:v>1.1185053184976461</c:v>
                </c:pt>
                <c:pt idx="80">
                  <c:v>1.1184906875061682</c:v>
                </c:pt>
                <c:pt idx="81">
                  <c:v>1.1187768179641209</c:v>
                </c:pt>
                <c:pt idx="82">
                  <c:v>1.1188157043249136</c:v>
                </c:pt>
                <c:pt idx="83">
                  <c:v>1.1192484258424458</c:v>
                </c:pt>
                <c:pt idx="84">
                  <c:v>1.120471655262067</c:v>
                </c:pt>
                <c:pt idx="85">
                  <c:v>1.121233849685801</c:v>
                </c:pt>
                <c:pt idx="86">
                  <c:v>1.121565755758045</c:v>
                </c:pt>
                <c:pt idx="87">
                  <c:v>1.1219936047336885</c:v>
                </c:pt>
                <c:pt idx="88">
                  <c:v>1.1229240353410135</c:v>
                </c:pt>
                <c:pt idx="89">
                  <c:v>1.1232821031942575</c:v>
                </c:pt>
                <c:pt idx="90">
                  <c:v>1.1238677103558765</c:v>
                </c:pt>
                <c:pt idx="91">
                  <c:v>1.1237154911644831</c:v>
                </c:pt>
                <c:pt idx="92">
                  <c:v>1.1240614165525535</c:v>
                </c:pt>
                <c:pt idx="93">
                  <c:v>1.1239610466128687</c:v>
                </c:pt>
                <c:pt idx="94">
                  <c:v>1.1242034406651538</c:v>
                </c:pt>
                <c:pt idx="95">
                  <c:v>1.1257564444972976</c:v>
                </c:pt>
                <c:pt idx="96">
                  <c:v>1.1262423960209049</c:v>
                </c:pt>
                <c:pt idx="97">
                  <c:v>1.1268865782004269</c:v>
                </c:pt>
                <c:pt idx="98">
                  <c:v>1.1264688326077159</c:v>
                </c:pt>
                <c:pt idx="99">
                  <c:v>1.1271390289850434</c:v>
                </c:pt>
                <c:pt idx="100">
                  <c:v>1.126634837007972</c:v>
                </c:pt>
                <c:pt idx="101">
                  <c:v>1.1261149227977667</c:v>
                </c:pt>
                <c:pt idx="102">
                  <c:v>1.126848652432175</c:v>
                </c:pt>
                <c:pt idx="103">
                  <c:v>1.126297511678551</c:v>
                </c:pt>
                <c:pt idx="104">
                  <c:v>1.1262365143150213</c:v>
                </c:pt>
                <c:pt idx="105">
                  <c:v>1.1264014841627517</c:v>
                </c:pt>
                <c:pt idx="106">
                  <c:v>1.125314832932329</c:v>
                </c:pt>
                <c:pt idx="107">
                  <c:v>1.1247943815126917</c:v>
                </c:pt>
                <c:pt idx="108">
                  <c:v>1.1251003966061079</c:v>
                </c:pt>
                <c:pt idx="109">
                  <c:v>1.1254344954562703</c:v>
                </c:pt>
                <c:pt idx="110">
                  <c:v>1.1255977425301384</c:v>
                </c:pt>
                <c:pt idx="111">
                  <c:v>1.1255017824904419</c:v>
                </c:pt>
                <c:pt idx="112">
                  <c:v>1.125299630482254</c:v>
                </c:pt>
                <c:pt idx="113">
                  <c:v>1.1235332238032676</c:v>
                </c:pt>
                <c:pt idx="114">
                  <c:v>1.1240884980225365</c:v>
                </c:pt>
                <c:pt idx="115">
                  <c:v>1.1246142872217686</c:v>
                </c:pt>
                <c:pt idx="116">
                  <c:v>1.1249034491270027</c:v>
                </c:pt>
                <c:pt idx="117">
                  <c:v>1.1245607463429876</c:v>
                </c:pt>
                <c:pt idx="118">
                  <c:v>1.1235247220611759</c:v>
                </c:pt>
                <c:pt idx="119">
                  <c:v>1.1230197241946813</c:v>
                </c:pt>
                <c:pt idx="120">
                  <c:v>1.121328017590842</c:v>
                </c:pt>
                <c:pt idx="121">
                  <c:v>1.1205572428386603</c:v>
                </c:pt>
                <c:pt idx="122">
                  <c:v>1.1190850280292413</c:v>
                </c:pt>
                <c:pt idx="123">
                  <c:v>1.1181644372225701</c:v>
                </c:pt>
                <c:pt idx="124">
                  <c:v>1.1172335408413085</c:v>
                </c:pt>
                <c:pt idx="125">
                  <c:v>1.1162240303990076</c:v>
                </c:pt>
                <c:pt idx="126">
                  <c:v>1.1150226826446716</c:v>
                </c:pt>
                <c:pt idx="127">
                  <c:v>1.113865476757385</c:v>
                </c:pt>
                <c:pt idx="128">
                  <c:v>1.112351842684324</c:v>
                </c:pt>
                <c:pt idx="129">
                  <c:v>1.1094064509676294</c:v>
                </c:pt>
                <c:pt idx="130">
                  <c:v>1.1078826944922557</c:v>
                </c:pt>
                <c:pt idx="131">
                  <c:v>1.1052854325536601</c:v>
                </c:pt>
                <c:pt idx="132">
                  <c:v>1.1022336969583566</c:v>
                </c:pt>
                <c:pt idx="133">
                  <c:v>1.1003328810591242</c:v>
                </c:pt>
                <c:pt idx="134">
                  <c:v>1.0991007177484926</c:v>
                </c:pt>
                <c:pt idx="135">
                  <c:v>1.0969688047862749</c:v>
                </c:pt>
                <c:pt idx="136">
                  <c:v>1.0961047020621923</c:v>
                </c:pt>
                <c:pt idx="137">
                  <c:v>1.0945348807411928</c:v>
                </c:pt>
                <c:pt idx="138">
                  <c:v>1.0931595318608824</c:v>
                </c:pt>
                <c:pt idx="139">
                  <c:v>1.0921012666044791</c:v>
                </c:pt>
                <c:pt idx="140">
                  <c:v>1.091017587545978</c:v>
                </c:pt>
                <c:pt idx="141">
                  <c:v>1.0901155785208523</c:v>
                </c:pt>
                <c:pt idx="142">
                  <c:v>1.0887313126826492</c:v>
                </c:pt>
                <c:pt idx="143">
                  <c:v>1.0876451443730242</c:v>
                </c:pt>
                <c:pt idx="144">
                  <c:v>1.0871186357278673</c:v>
                </c:pt>
                <c:pt idx="145">
                  <c:v>1.0866450993944825</c:v>
                </c:pt>
                <c:pt idx="146">
                  <c:v>1.086196050304004</c:v>
                </c:pt>
                <c:pt idx="147">
                  <c:v>1.0844105693915878</c:v>
                </c:pt>
                <c:pt idx="148">
                  <c:v>1.0825311491780427</c:v>
                </c:pt>
                <c:pt idx="149">
                  <c:v>1.0819324361846239</c:v>
                </c:pt>
                <c:pt idx="150">
                  <c:v>1.080882844598213</c:v>
                </c:pt>
                <c:pt idx="151">
                  <c:v>1.0791074142763091</c:v>
                </c:pt>
                <c:pt idx="152">
                  <c:v>1.0775808214025717</c:v>
                </c:pt>
                <c:pt idx="153">
                  <c:v>1.0761579442629645</c:v>
                </c:pt>
                <c:pt idx="154">
                  <c:v>1.0753043216604907</c:v>
                </c:pt>
                <c:pt idx="155">
                  <c:v>1.0741485851294588</c:v>
                </c:pt>
                <c:pt idx="156">
                  <c:v>1.0735461328595248</c:v>
                </c:pt>
                <c:pt idx="157">
                  <c:v>1.07194786905105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254-44D9-B115-DEB0A409BC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48598064"/>
        <c:axId val="1648597104"/>
      </c:lineChart>
      <c:dateAx>
        <c:axId val="16485980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7104"/>
        <c:crosses val="autoZero"/>
        <c:auto val="1"/>
        <c:lblOffset val="100"/>
        <c:baseTimeUnit val="days"/>
      </c:dateAx>
      <c:valAx>
        <c:axId val="1648597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806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. The</a:t>
            </a:r>
            <a:r>
              <a:rPr lang="en-US" baseline="0"/>
              <a:t> absense of HVE is obvious because the unvaxxed cohort would bend  down near the  baseline and it's as straight as an arrow. It also matches the slope later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70-90'!$R$11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70-90'!$Q$12:$Q$169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70-90'!$R$12:$R$169</c:f>
              <c:numCache>
                <c:formatCode>General</c:formatCode>
                <c:ptCount val="158"/>
                <c:pt idx="0">
                  <c:v>472</c:v>
                </c:pt>
                <c:pt idx="1">
                  <c:v>882.63722699999994</c:v>
                </c:pt>
                <c:pt idx="2">
                  <c:v>1267.7016401714379</c:v>
                </c:pt>
                <c:pt idx="3">
                  <c:v>1706.9344372696987</c:v>
                </c:pt>
                <c:pt idx="4">
                  <c:v>2102.2006052148199</c:v>
                </c:pt>
                <c:pt idx="5">
                  <c:v>2485.7867371536181</c:v>
                </c:pt>
                <c:pt idx="6">
                  <c:v>2876.0296626129416</c:v>
                </c:pt>
                <c:pt idx="7">
                  <c:v>3257.5511329204655</c:v>
                </c:pt>
                <c:pt idx="8">
                  <c:v>3632.3400234148021</c:v>
                </c:pt>
                <c:pt idx="9">
                  <c:v>3996.1898824188456</c:v>
                </c:pt>
                <c:pt idx="10">
                  <c:v>4359.4147147447238</c:v>
                </c:pt>
                <c:pt idx="11">
                  <c:v>4706.3298112531866</c:v>
                </c:pt>
                <c:pt idx="12">
                  <c:v>5080.8613044983776</c:v>
                </c:pt>
                <c:pt idx="13">
                  <c:v>5476.9048879649245</c:v>
                </c:pt>
                <c:pt idx="14">
                  <c:v>5887.2241194045291</c:v>
                </c:pt>
                <c:pt idx="15">
                  <c:v>6263.0861186838129</c:v>
                </c:pt>
                <c:pt idx="16">
                  <c:v>6646.8487371879473</c:v>
                </c:pt>
                <c:pt idx="17">
                  <c:v>7080.3099099872052</c:v>
                </c:pt>
                <c:pt idx="18">
                  <c:v>7506.9097573846557</c:v>
                </c:pt>
                <c:pt idx="19">
                  <c:v>8024.7626862550824</c:v>
                </c:pt>
                <c:pt idx="20">
                  <c:v>8599.9307066526508</c:v>
                </c:pt>
                <c:pt idx="21">
                  <c:v>9213.2891167139242</c:v>
                </c:pt>
                <c:pt idx="22">
                  <c:v>10008.169190808734</c:v>
                </c:pt>
                <c:pt idx="23">
                  <c:v>10811.712364751076</c:v>
                </c:pt>
                <c:pt idx="24">
                  <c:v>11641.585293782175</c:v>
                </c:pt>
                <c:pt idx="25">
                  <c:v>12481.410402373909</c:v>
                </c:pt>
                <c:pt idx="26">
                  <c:v>13274.671789056174</c:v>
                </c:pt>
                <c:pt idx="27">
                  <c:v>13971.971711182376</c:v>
                </c:pt>
                <c:pt idx="28">
                  <c:v>14646.340723753983</c:v>
                </c:pt>
                <c:pt idx="29">
                  <c:v>15278.495901371543</c:v>
                </c:pt>
                <c:pt idx="30">
                  <c:v>15870.343130086678</c:v>
                </c:pt>
                <c:pt idx="31">
                  <c:v>16400.044600571149</c:v>
                </c:pt>
                <c:pt idx="32">
                  <c:v>16889.820720267566</c:v>
                </c:pt>
                <c:pt idx="33">
                  <c:v>17488.803931611812</c:v>
                </c:pt>
                <c:pt idx="34">
                  <c:v>18129.131447986754</c:v>
                </c:pt>
                <c:pt idx="35">
                  <c:v>18774.322341196588</c:v>
                </c:pt>
                <c:pt idx="36">
                  <c:v>19368.980808332075</c:v>
                </c:pt>
                <c:pt idx="37">
                  <c:v>19930.08143033216</c:v>
                </c:pt>
                <c:pt idx="38">
                  <c:v>20468.98540906511</c:v>
                </c:pt>
                <c:pt idx="39">
                  <c:v>20967.977066193926</c:v>
                </c:pt>
                <c:pt idx="40">
                  <c:v>21539.362784687208</c:v>
                </c:pt>
                <c:pt idx="41">
                  <c:v>22049.425204403982</c:v>
                </c:pt>
                <c:pt idx="42">
                  <c:v>22554.433271891048</c:v>
                </c:pt>
                <c:pt idx="43">
                  <c:v>23013.965967254819</c:v>
                </c:pt>
                <c:pt idx="44">
                  <c:v>23466.992938320604</c:v>
                </c:pt>
                <c:pt idx="45">
                  <c:v>23876.349332548471</c:v>
                </c:pt>
                <c:pt idx="46">
                  <c:v>24317.387878074034</c:v>
                </c:pt>
                <c:pt idx="47">
                  <c:v>24727.615038182816</c:v>
                </c:pt>
                <c:pt idx="48">
                  <c:v>25084.97222445357</c:v>
                </c:pt>
                <c:pt idx="49">
                  <c:v>25437.678764302196</c:v>
                </c:pt>
                <c:pt idx="50">
                  <c:v>25801.5659725437</c:v>
                </c:pt>
                <c:pt idx="51">
                  <c:v>26203.689403367323</c:v>
                </c:pt>
                <c:pt idx="52">
                  <c:v>26554.49410553624</c:v>
                </c:pt>
                <c:pt idx="53">
                  <c:v>26933.891140031858</c:v>
                </c:pt>
                <c:pt idx="54">
                  <c:v>27317.288436757703</c:v>
                </c:pt>
                <c:pt idx="55">
                  <c:v>27673.56857373481</c:v>
                </c:pt>
                <c:pt idx="56">
                  <c:v>28071.297985567697</c:v>
                </c:pt>
                <c:pt idx="57">
                  <c:v>28491.966885234149</c:v>
                </c:pt>
                <c:pt idx="58">
                  <c:v>28909.276703553467</c:v>
                </c:pt>
                <c:pt idx="59">
                  <c:v>29354.838845401689</c:v>
                </c:pt>
                <c:pt idx="60">
                  <c:v>29748.808093701784</c:v>
                </c:pt>
                <c:pt idx="61">
                  <c:v>30168.597561666757</c:v>
                </c:pt>
                <c:pt idx="62">
                  <c:v>30579.818939025059</c:v>
                </c:pt>
                <c:pt idx="63">
                  <c:v>30930.949239813843</c:v>
                </c:pt>
                <c:pt idx="64">
                  <c:v>31381.626970614619</c:v>
                </c:pt>
                <c:pt idx="65">
                  <c:v>31749.835650921315</c:v>
                </c:pt>
                <c:pt idx="66">
                  <c:v>32179.396441364301</c:v>
                </c:pt>
                <c:pt idx="67">
                  <c:v>32665.566986487971</c:v>
                </c:pt>
                <c:pt idx="68">
                  <c:v>33174.677938360364</c:v>
                </c:pt>
                <c:pt idx="69">
                  <c:v>33685.826861373105</c:v>
                </c:pt>
                <c:pt idx="70">
                  <c:v>34131.565862855263</c:v>
                </c:pt>
                <c:pt idx="71">
                  <c:v>34563.153609974412</c:v>
                </c:pt>
                <c:pt idx="72">
                  <c:v>34984.469499658087</c:v>
                </c:pt>
                <c:pt idx="73">
                  <c:v>35408.810532092437</c:v>
                </c:pt>
                <c:pt idx="74">
                  <c:v>35785.123173999098</c:v>
                </c:pt>
                <c:pt idx="75">
                  <c:v>36218.265694975242</c:v>
                </c:pt>
                <c:pt idx="76">
                  <c:v>36688.365718337242</c:v>
                </c:pt>
                <c:pt idx="77">
                  <c:v>37149.466126530671</c:v>
                </c:pt>
                <c:pt idx="78">
                  <c:v>37671.134108166887</c:v>
                </c:pt>
                <c:pt idx="79">
                  <c:v>38262.073716026185</c:v>
                </c:pt>
                <c:pt idx="80">
                  <c:v>38909.065399045889</c:v>
                </c:pt>
                <c:pt idx="81">
                  <c:v>39489.542565227312</c:v>
                </c:pt>
                <c:pt idx="82">
                  <c:v>40014.063299877191</c:v>
                </c:pt>
                <c:pt idx="83">
                  <c:v>40518.392880820436</c:v>
                </c:pt>
                <c:pt idx="84">
                  <c:v>40945.012399433719</c:v>
                </c:pt>
                <c:pt idx="85">
                  <c:v>41385.978841517441</c:v>
                </c:pt>
                <c:pt idx="86">
                  <c:v>41816.020712151745</c:v>
                </c:pt>
                <c:pt idx="87">
                  <c:v>42263.355832560323</c:v>
                </c:pt>
                <c:pt idx="88">
                  <c:v>42698.268793592113</c:v>
                </c:pt>
                <c:pt idx="89">
                  <c:v>43139.203631967845</c:v>
                </c:pt>
                <c:pt idx="90">
                  <c:v>43577.605475214856</c:v>
                </c:pt>
                <c:pt idx="91">
                  <c:v>44016.323820237034</c:v>
                </c:pt>
                <c:pt idx="92">
                  <c:v>44435.135672766926</c:v>
                </c:pt>
                <c:pt idx="93">
                  <c:v>44859.973908691209</c:v>
                </c:pt>
                <c:pt idx="94">
                  <c:v>45261.76478341347</c:v>
                </c:pt>
                <c:pt idx="95">
                  <c:v>45640.316972148205</c:v>
                </c:pt>
                <c:pt idx="96">
                  <c:v>46035.058927423641</c:v>
                </c:pt>
                <c:pt idx="97">
                  <c:v>46410.754605368675</c:v>
                </c:pt>
                <c:pt idx="98">
                  <c:v>46805.704761947527</c:v>
                </c:pt>
                <c:pt idx="99">
                  <c:v>47169.562926006067</c:v>
                </c:pt>
                <c:pt idx="100">
                  <c:v>47575.13678402517</c:v>
                </c:pt>
                <c:pt idx="101">
                  <c:v>47971.8548101126</c:v>
                </c:pt>
                <c:pt idx="102">
                  <c:v>48322.063559488393</c:v>
                </c:pt>
                <c:pt idx="103">
                  <c:v>48712.909715990027</c:v>
                </c:pt>
                <c:pt idx="104">
                  <c:v>49082.593940447674</c:v>
                </c:pt>
                <c:pt idx="105">
                  <c:v>49465.927324639699</c:v>
                </c:pt>
                <c:pt idx="106">
                  <c:v>49850.795192368649</c:v>
                </c:pt>
                <c:pt idx="107">
                  <c:v>50228.003483938701</c:v>
                </c:pt>
                <c:pt idx="108">
                  <c:v>50602.103224978433</c:v>
                </c:pt>
                <c:pt idx="109">
                  <c:v>50957.606806582204</c:v>
                </c:pt>
                <c:pt idx="110">
                  <c:v>51289.703788157676</c:v>
                </c:pt>
                <c:pt idx="111">
                  <c:v>51644.943093768612</c:v>
                </c:pt>
                <c:pt idx="112">
                  <c:v>52007.86163861028</c:v>
                </c:pt>
                <c:pt idx="113">
                  <c:v>52475.890301185485</c:v>
                </c:pt>
                <c:pt idx="114">
                  <c:v>52862.219275753661</c:v>
                </c:pt>
                <c:pt idx="115">
                  <c:v>53201.016607112928</c:v>
                </c:pt>
                <c:pt idx="116">
                  <c:v>53534.812134150809</c:v>
                </c:pt>
                <c:pt idx="117">
                  <c:v>53909.840476889687</c:v>
                </c:pt>
                <c:pt idx="118">
                  <c:v>54318.415128824541</c:v>
                </c:pt>
                <c:pt idx="119">
                  <c:v>54702.886627364562</c:v>
                </c:pt>
                <c:pt idx="120">
                  <c:v>55143.810798326856</c:v>
                </c:pt>
                <c:pt idx="121">
                  <c:v>55594.607849375891</c:v>
                </c:pt>
                <c:pt idx="122">
                  <c:v>56071.630390209721</c:v>
                </c:pt>
                <c:pt idx="123">
                  <c:v>56511.332522276025</c:v>
                </c:pt>
                <c:pt idx="124">
                  <c:v>56952.794781976991</c:v>
                </c:pt>
                <c:pt idx="125">
                  <c:v>57394.376522043589</c:v>
                </c:pt>
                <c:pt idx="126">
                  <c:v>57875.774555646865</c:v>
                </c:pt>
                <c:pt idx="127">
                  <c:v>58359.099625578652</c:v>
                </c:pt>
                <c:pt idx="128">
                  <c:v>58862.702600480341</c:v>
                </c:pt>
                <c:pt idx="129">
                  <c:v>59455.381705626096</c:v>
                </c:pt>
                <c:pt idx="130">
                  <c:v>59996.643330124331</c:v>
                </c:pt>
                <c:pt idx="131">
                  <c:v>60577.200266163767</c:v>
                </c:pt>
                <c:pt idx="132">
                  <c:v>61193.969596353891</c:v>
                </c:pt>
                <c:pt idx="133">
                  <c:v>61723.044041907931</c:v>
                </c:pt>
                <c:pt idx="134">
                  <c:v>62189.331843331624</c:v>
                </c:pt>
                <c:pt idx="135">
                  <c:v>62708.931727955496</c:v>
                </c:pt>
                <c:pt idx="136">
                  <c:v>63189.290395237353</c:v>
                </c:pt>
                <c:pt idx="137">
                  <c:v>63695.772445799746</c:v>
                </c:pt>
                <c:pt idx="138">
                  <c:v>64245.934599154083</c:v>
                </c:pt>
                <c:pt idx="139">
                  <c:v>64712.917795550711</c:v>
                </c:pt>
                <c:pt idx="140">
                  <c:v>65173.023076986021</c:v>
                </c:pt>
                <c:pt idx="141">
                  <c:v>65596.328198557632</c:v>
                </c:pt>
                <c:pt idx="142">
                  <c:v>66024.8547782651</c:v>
                </c:pt>
                <c:pt idx="143">
                  <c:v>66455.09674987114</c:v>
                </c:pt>
                <c:pt idx="144">
                  <c:v>66833.73206277861</c:v>
                </c:pt>
                <c:pt idx="145">
                  <c:v>67237.084756462646</c:v>
                </c:pt>
                <c:pt idx="146">
                  <c:v>67631.300726346308</c:v>
                </c:pt>
                <c:pt idx="147">
                  <c:v>68093.660100062916</c:v>
                </c:pt>
                <c:pt idx="148">
                  <c:v>68545.226440811544</c:v>
                </c:pt>
                <c:pt idx="149">
                  <c:v>68911.552601146555</c:v>
                </c:pt>
                <c:pt idx="150">
                  <c:v>69313.939515176346</c:v>
                </c:pt>
                <c:pt idx="151">
                  <c:v>69734.389577776921</c:v>
                </c:pt>
                <c:pt idx="152">
                  <c:v>70160.193424797239</c:v>
                </c:pt>
                <c:pt idx="153">
                  <c:v>70582.173639533299</c:v>
                </c:pt>
                <c:pt idx="154">
                  <c:v>70974.391600780276</c:v>
                </c:pt>
                <c:pt idx="155">
                  <c:v>71370.037101138136</c:v>
                </c:pt>
                <c:pt idx="156">
                  <c:v>71716.913364466847</c:v>
                </c:pt>
                <c:pt idx="157">
                  <c:v>72168.1597030238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660-4FA3-A88E-F7A786AB928F}"/>
            </c:ext>
          </c:extLst>
        </c:ser>
        <c:ser>
          <c:idx val="1"/>
          <c:order val="1"/>
          <c:tx>
            <c:strRef>
              <c:f>'70-90'!$S$11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70-90'!$Q$12:$Q$169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70-90'!$S$12:$S$169</c:f>
              <c:numCache>
                <c:formatCode>General</c:formatCode>
                <c:ptCount val="158"/>
                <c:pt idx="0">
                  <c:v>688</c:v>
                </c:pt>
                <c:pt idx="1">
                  <c:v>1402.0336891627908</c:v>
                </c:pt>
                <c:pt idx="2">
                  <c:v>2061.3971696233698</c:v>
                </c:pt>
                <c:pt idx="3">
                  <c:v>2729.8594995545586</c:v>
                </c:pt>
                <c:pt idx="4">
                  <c:v>3516.1623518831925</c:v>
                </c:pt>
                <c:pt idx="5">
                  <c:v>4254.9340009980024</c:v>
                </c:pt>
                <c:pt idx="6">
                  <c:v>5082.1712457074864</c:v>
                </c:pt>
                <c:pt idx="7">
                  <c:v>5787.4627534369538</c:v>
                </c:pt>
                <c:pt idx="8">
                  <c:v>6533.8599212193221</c:v>
                </c:pt>
                <c:pt idx="9">
                  <c:v>7267.4762107772485</c:v>
                </c:pt>
                <c:pt idx="10">
                  <c:v>8026.3182959748447</c:v>
                </c:pt>
                <c:pt idx="11">
                  <c:v>8807.3314834415887</c:v>
                </c:pt>
                <c:pt idx="12">
                  <c:v>9618.1285820077064</c:v>
                </c:pt>
                <c:pt idx="13">
                  <c:v>10437.312727036528</c:v>
                </c:pt>
                <c:pt idx="14">
                  <c:v>11243.662646882523</c:v>
                </c:pt>
                <c:pt idx="15">
                  <c:v>12054.515255147871</c:v>
                </c:pt>
                <c:pt idx="16">
                  <c:v>12901.419208956961</c:v>
                </c:pt>
                <c:pt idx="17">
                  <c:v>13759.357915992068</c:v>
                </c:pt>
                <c:pt idx="18">
                  <c:v>14644.443362042684</c:v>
                </c:pt>
                <c:pt idx="19">
                  <c:v>15654.276363708082</c:v>
                </c:pt>
                <c:pt idx="20">
                  <c:v>16668.907995210815</c:v>
                </c:pt>
                <c:pt idx="21">
                  <c:v>17719.452504054847</c:v>
                </c:pt>
                <c:pt idx="22">
                  <c:v>18794.409467219128</c:v>
                </c:pt>
                <c:pt idx="23">
                  <c:v>19934.001333058608</c:v>
                </c:pt>
                <c:pt idx="24">
                  <c:v>21132.248205734406</c:v>
                </c:pt>
                <c:pt idx="25">
                  <c:v>22323.470161795893</c:v>
                </c:pt>
                <c:pt idx="26">
                  <c:v>23355.013446448651</c:v>
                </c:pt>
                <c:pt idx="27">
                  <c:v>24339.158789227444</c:v>
                </c:pt>
                <c:pt idx="28">
                  <c:v>25255.789178811814</c:v>
                </c:pt>
                <c:pt idx="29">
                  <c:v>26117.2715233501</c:v>
                </c:pt>
                <c:pt idx="30">
                  <c:v>26989.279378617339</c:v>
                </c:pt>
                <c:pt idx="31">
                  <c:v>27839.608564167444</c:v>
                </c:pt>
                <c:pt idx="32">
                  <c:v>28711.412304143247</c:v>
                </c:pt>
                <c:pt idx="33">
                  <c:v>29640.182804607448</c:v>
                </c:pt>
                <c:pt idx="34">
                  <c:v>30629.243550611936</c:v>
                </c:pt>
                <c:pt idx="35">
                  <c:v>31602.872787100121</c:v>
                </c:pt>
                <c:pt idx="36">
                  <c:v>32527.635358488307</c:v>
                </c:pt>
                <c:pt idx="37">
                  <c:v>33384.823974774139</c:v>
                </c:pt>
                <c:pt idx="38">
                  <c:v>34214.436868595512</c:v>
                </c:pt>
                <c:pt idx="39">
                  <c:v>35052.551046403649</c:v>
                </c:pt>
                <c:pt idx="40">
                  <c:v>35924.196891855252</c:v>
                </c:pt>
                <c:pt idx="41">
                  <c:v>36854.198360441078</c:v>
                </c:pt>
                <c:pt idx="42">
                  <c:v>37757.590984710187</c:v>
                </c:pt>
                <c:pt idx="43">
                  <c:v>38642.510157073979</c:v>
                </c:pt>
                <c:pt idx="44">
                  <c:v>39554.238217626473</c:v>
                </c:pt>
                <c:pt idx="45">
                  <c:v>40428.118456798104</c:v>
                </c:pt>
                <c:pt idx="46">
                  <c:v>41286.381208596606</c:v>
                </c:pt>
                <c:pt idx="47">
                  <c:v>42098.349294326174</c:v>
                </c:pt>
                <c:pt idx="48">
                  <c:v>42866.899534211683</c:v>
                </c:pt>
                <c:pt idx="49">
                  <c:v>43596.633943641609</c:v>
                </c:pt>
                <c:pt idx="50">
                  <c:v>44410.646129790504</c:v>
                </c:pt>
                <c:pt idx="51">
                  <c:v>45197.217781260908</c:v>
                </c:pt>
                <c:pt idx="52">
                  <c:v>45939.158414189827</c:v>
                </c:pt>
                <c:pt idx="53">
                  <c:v>46677.332751448659</c:v>
                </c:pt>
                <c:pt idx="54">
                  <c:v>47505.713772755509</c:v>
                </c:pt>
                <c:pt idx="55">
                  <c:v>48201.155835770383</c:v>
                </c:pt>
                <c:pt idx="56">
                  <c:v>48909.261651438712</c:v>
                </c:pt>
                <c:pt idx="57">
                  <c:v>49819.747924030991</c:v>
                </c:pt>
                <c:pt idx="58">
                  <c:v>50604.963860573604</c:v>
                </c:pt>
                <c:pt idx="59">
                  <c:v>51463.693651301626</c:v>
                </c:pt>
                <c:pt idx="60">
                  <c:v>52253.081646261613</c:v>
                </c:pt>
                <c:pt idx="61">
                  <c:v>53107.94691407981</c:v>
                </c:pt>
                <c:pt idx="62">
                  <c:v>53893.848400045616</c:v>
                </c:pt>
                <c:pt idx="63">
                  <c:v>54659.932158646072</c:v>
                </c:pt>
                <c:pt idx="64">
                  <c:v>55449.909185003366</c:v>
                </c:pt>
                <c:pt idx="65">
                  <c:v>56271.169291716535</c:v>
                </c:pt>
                <c:pt idx="66">
                  <c:v>57115.194528611559</c:v>
                </c:pt>
                <c:pt idx="67">
                  <c:v>57963.555679051511</c:v>
                </c:pt>
                <c:pt idx="68">
                  <c:v>58806.269252639642</c:v>
                </c:pt>
                <c:pt idx="69">
                  <c:v>59628.470906850416</c:v>
                </c:pt>
                <c:pt idx="70">
                  <c:v>60501.207749490888</c:v>
                </c:pt>
                <c:pt idx="71">
                  <c:v>61346.869013004041</c:v>
                </c:pt>
                <c:pt idx="72">
                  <c:v>62107.35066046354</c:v>
                </c:pt>
                <c:pt idx="73">
                  <c:v>62919.739470498571</c:v>
                </c:pt>
                <c:pt idx="74">
                  <c:v>63760.084410829208</c:v>
                </c:pt>
                <c:pt idx="75">
                  <c:v>64585.103505969906</c:v>
                </c:pt>
                <c:pt idx="76">
                  <c:v>65462.220286974167</c:v>
                </c:pt>
                <c:pt idx="77">
                  <c:v>66329.645800796832</c:v>
                </c:pt>
                <c:pt idx="78">
                  <c:v>67315.73066608813</c:v>
                </c:pt>
                <c:pt idx="79">
                  <c:v>68443.153699217204</c:v>
                </c:pt>
                <c:pt idx="80">
                  <c:v>69599.581248733361</c:v>
                </c:pt>
                <c:pt idx="81">
                  <c:v>70655.995035373096</c:v>
                </c:pt>
                <c:pt idx="82">
                  <c:v>71596.973349584703</c:v>
                </c:pt>
                <c:pt idx="83">
                  <c:v>72527.40826959048</c:v>
                </c:pt>
                <c:pt idx="84">
                  <c:v>73371.151760422581</c:v>
                </c:pt>
                <c:pt idx="85">
                  <c:v>74211.786567399817</c:v>
                </c:pt>
                <c:pt idx="86">
                  <c:v>75005.117875891927</c:v>
                </c:pt>
                <c:pt idx="87">
                  <c:v>75836.418546648609</c:v>
                </c:pt>
                <c:pt idx="88">
                  <c:v>76680.352301224339</c:v>
                </c:pt>
                <c:pt idx="89">
                  <c:v>77496.915649116796</c:v>
                </c:pt>
                <c:pt idx="90">
                  <c:v>78325.289990769787</c:v>
                </c:pt>
                <c:pt idx="91">
                  <c:v>79103.115932343702</c:v>
                </c:pt>
                <c:pt idx="92">
                  <c:v>79880.358706563638</c:v>
                </c:pt>
                <c:pt idx="93">
                  <c:v>80636.882967729849</c:v>
                </c:pt>
                <c:pt idx="94">
                  <c:v>81376.657687339117</c:v>
                </c:pt>
                <c:pt idx="95">
                  <c:v>82170.61713852048</c:v>
                </c:pt>
                <c:pt idx="96">
                  <c:v>82917.085840173502</c:v>
                </c:pt>
                <c:pt idx="97">
                  <c:v>83641.592121695838</c:v>
                </c:pt>
                <c:pt idx="98">
                  <c:v>84322.101952382756</c:v>
                </c:pt>
                <c:pt idx="99">
                  <c:v>85028.162774662022</c:v>
                </c:pt>
                <c:pt idx="100">
                  <c:v>85720.891024767931</c:v>
                </c:pt>
                <c:pt idx="101">
                  <c:v>86395.809699785808</c:v>
                </c:pt>
                <c:pt idx="102">
                  <c:v>87083.227563997716</c:v>
                </c:pt>
                <c:pt idx="103">
                  <c:v>87744.651059796903</c:v>
                </c:pt>
                <c:pt idx="104">
                  <c:v>88405.760646955241</c:v>
                </c:pt>
                <c:pt idx="105">
                  <c:v>89109.257332922934</c:v>
                </c:pt>
                <c:pt idx="106">
                  <c:v>89715.935231085416</c:v>
                </c:pt>
                <c:pt idx="107">
                  <c:v>90352.985846476586</c:v>
                </c:pt>
                <c:pt idx="108">
                  <c:v>91050.702513836863</c:v>
                </c:pt>
                <c:pt idx="109">
                  <c:v>91717.604015772042</c:v>
                </c:pt>
                <c:pt idx="110">
                  <c:v>92328.729474432548</c:v>
                </c:pt>
                <c:pt idx="111">
                  <c:v>92960.284752784137</c:v>
                </c:pt>
                <c:pt idx="112">
                  <c:v>93596.719847664717</c:v>
                </c:pt>
                <c:pt idx="113">
                  <c:v>94290.771651822099</c:v>
                </c:pt>
                <c:pt idx="114">
                  <c:v>95031.886550642957</c:v>
                </c:pt>
                <c:pt idx="115">
                  <c:v>95685.687749711884</c:v>
                </c:pt>
                <c:pt idx="116">
                  <c:v>96310.799124451398</c:v>
                </c:pt>
                <c:pt idx="117">
                  <c:v>96955.940116279642</c:v>
                </c:pt>
                <c:pt idx="118">
                  <c:v>97600.755167066382</c:v>
                </c:pt>
                <c:pt idx="119">
                  <c:v>98247.403906291249</c:v>
                </c:pt>
                <c:pt idx="120">
                  <c:v>98890.120024677672</c:v>
                </c:pt>
                <c:pt idx="121">
                  <c:v>99630.009842349347</c:v>
                </c:pt>
                <c:pt idx="122">
                  <c:v>100352.85319162915</c:v>
                </c:pt>
                <c:pt idx="123">
                  <c:v>101056.59907466602</c:v>
                </c:pt>
                <c:pt idx="124">
                  <c:v>101761.25652752534</c:v>
                </c:pt>
                <c:pt idx="125">
                  <c:v>102457.59688088617</c:v>
                </c:pt>
                <c:pt idx="126">
                  <c:v>103205.7688346655</c:v>
                </c:pt>
                <c:pt idx="127">
                  <c:v>103959.64348870452</c:v>
                </c:pt>
                <c:pt idx="128">
                  <c:v>104714.26093141224</c:v>
                </c:pt>
                <c:pt idx="129">
                  <c:v>105488.54776007307</c:v>
                </c:pt>
                <c:pt idx="130">
                  <c:v>106302.67344976927</c:v>
                </c:pt>
                <c:pt idx="131">
                  <c:v>107079.68835574361</c:v>
                </c:pt>
                <c:pt idx="132">
                  <c:v>107871.26341490215</c:v>
                </c:pt>
                <c:pt idx="133">
                  <c:v>108616.26946904129</c:v>
                </c:pt>
                <c:pt idx="134">
                  <c:v>109314.26455876637</c:v>
                </c:pt>
                <c:pt idx="135">
                  <c:v>110013.79213053524</c:v>
                </c:pt>
                <c:pt idx="136">
                  <c:v>110769.18851620548</c:v>
                </c:pt>
                <c:pt idx="137">
                  <c:v>111497.12523531746</c:v>
                </c:pt>
                <c:pt idx="138">
                  <c:v>112318.85105075789</c:v>
                </c:pt>
                <c:pt idx="139">
                  <c:v>113025.73701687143</c:v>
                </c:pt>
                <c:pt idx="140">
                  <c:v>113716.3922822271</c:v>
                </c:pt>
                <c:pt idx="141">
                  <c:v>114360.36456885158</c:v>
                </c:pt>
                <c:pt idx="142">
                  <c:v>114961.28865520671</c:v>
                </c:pt>
                <c:pt idx="143">
                  <c:v>115594.98020942972</c:v>
                </c:pt>
                <c:pt idx="144">
                  <c:v>116197.31929123637</c:v>
                </c:pt>
                <c:pt idx="145">
                  <c:v>116847.66977095196</c:v>
                </c:pt>
                <c:pt idx="146">
                  <c:v>117484.1865924439</c:v>
                </c:pt>
                <c:pt idx="147">
                  <c:v>118092.92385561414</c:v>
                </c:pt>
                <c:pt idx="148">
                  <c:v>118670.03548672638</c:v>
                </c:pt>
                <c:pt idx="149">
                  <c:v>119238.26027433066</c:v>
                </c:pt>
                <c:pt idx="150">
                  <c:v>119818.16439809283</c:v>
                </c:pt>
                <c:pt idx="151">
                  <c:v>120346.96298703404</c:v>
                </c:pt>
                <c:pt idx="152">
                  <c:v>120910.51916722189</c:v>
                </c:pt>
                <c:pt idx="153">
                  <c:v>121477.12354856978</c:v>
                </c:pt>
                <c:pt idx="154">
                  <c:v>122055.26687501094</c:v>
                </c:pt>
                <c:pt idx="155">
                  <c:v>122603.74559200014</c:v>
                </c:pt>
                <c:pt idx="156">
                  <c:v>123130.53216407837</c:v>
                </c:pt>
                <c:pt idx="157">
                  <c:v>123720.808996900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660-4FA3-A88E-F7A786AB92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 pre-COVID</a:t>
            </a:r>
            <a:r>
              <a:rPr lang="en-US" baseline="0"/>
              <a:t> looking for HVE. If the is HVE, the unvaxxed starting slope will be steeper than the ending slope and vice-versa for the vaxxed. The slope divergence would be symmetrical in absolute magnitude. The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70-90'!$R$11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70-90'!$Q$12:$Q$23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70-90'!$R$12:$R$23</c:f>
              <c:numCache>
                <c:formatCode>General</c:formatCode>
                <c:ptCount val="12"/>
                <c:pt idx="0">
                  <c:v>472</c:v>
                </c:pt>
                <c:pt idx="1">
                  <c:v>882.63722699999994</c:v>
                </c:pt>
                <c:pt idx="2">
                  <c:v>1267.7016401714379</c:v>
                </c:pt>
                <c:pt idx="3">
                  <c:v>1706.9344372696987</c:v>
                </c:pt>
                <c:pt idx="4">
                  <c:v>2102.2006052148199</c:v>
                </c:pt>
                <c:pt idx="5">
                  <c:v>2485.7867371536181</c:v>
                </c:pt>
                <c:pt idx="6">
                  <c:v>2876.0296626129416</c:v>
                </c:pt>
                <c:pt idx="7">
                  <c:v>3257.5511329204655</c:v>
                </c:pt>
                <c:pt idx="8">
                  <c:v>3632.3400234148021</c:v>
                </c:pt>
                <c:pt idx="9">
                  <c:v>3996.1898824188456</c:v>
                </c:pt>
                <c:pt idx="10">
                  <c:v>4359.4147147447238</c:v>
                </c:pt>
                <c:pt idx="11">
                  <c:v>4706.32981125318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86E-4D1F-B78B-C9CB8080FCE0}"/>
            </c:ext>
          </c:extLst>
        </c:ser>
        <c:ser>
          <c:idx val="1"/>
          <c:order val="1"/>
          <c:tx>
            <c:strRef>
              <c:f>'70-90'!$S$11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cat>
            <c:numRef>
              <c:f>'70-90'!$Q$12:$Q$23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70-90'!$S$12:$S$23</c:f>
              <c:numCache>
                <c:formatCode>General</c:formatCode>
                <c:ptCount val="12"/>
                <c:pt idx="0">
                  <c:v>688</c:v>
                </c:pt>
                <c:pt idx="1">
                  <c:v>1402.0336891627908</c:v>
                </c:pt>
                <c:pt idx="2">
                  <c:v>2061.3971696233698</c:v>
                </c:pt>
                <c:pt idx="3">
                  <c:v>2729.8594995545586</c:v>
                </c:pt>
                <c:pt idx="4">
                  <c:v>3516.1623518831925</c:v>
                </c:pt>
                <c:pt idx="5">
                  <c:v>4254.9340009980024</c:v>
                </c:pt>
                <c:pt idx="6">
                  <c:v>5082.1712457074864</c:v>
                </c:pt>
                <c:pt idx="7">
                  <c:v>5787.4627534369538</c:v>
                </c:pt>
                <c:pt idx="8">
                  <c:v>6533.8599212193221</c:v>
                </c:pt>
                <c:pt idx="9">
                  <c:v>7267.4762107772485</c:v>
                </c:pt>
                <c:pt idx="10">
                  <c:v>8026.3182959748447</c:v>
                </c:pt>
                <c:pt idx="11">
                  <c:v>8807.33148344158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86E-4D1F-B78B-C9CB8080FC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/a</a:t>
            </a:r>
            <a:r>
              <a:rPr lang="en-US" baseline="0"/>
              <a:t> adjusted deaths vs. t shows the harm happens quickly after the shots, but it plateaus and slowly declines back to baseline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3"/>
          <c:order val="3"/>
          <c:tx>
            <c:strRef>
              <c:f>'70-90'!$O$11</c:f>
              <c:strCache>
                <c:ptCount val="1"/>
                <c:pt idx="0">
                  <c:v>v/a ratio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70-90'!$J$79:$J$252</c:f>
              <c:numCache>
                <c:formatCode>m/d/yyyy</c:formatCode>
                <c:ptCount val="174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  <c:pt idx="158">
                  <c:v>45467</c:v>
                </c:pt>
                <c:pt idx="159">
                  <c:v>45474</c:v>
                </c:pt>
                <c:pt idx="160">
                  <c:v>45481</c:v>
                </c:pt>
                <c:pt idx="161">
                  <c:v>45488</c:v>
                </c:pt>
                <c:pt idx="162">
                  <c:v>45495</c:v>
                </c:pt>
                <c:pt idx="163">
                  <c:v>45502</c:v>
                </c:pt>
                <c:pt idx="164">
                  <c:v>45509</c:v>
                </c:pt>
                <c:pt idx="165">
                  <c:v>45516</c:v>
                </c:pt>
                <c:pt idx="166">
                  <c:v>45523</c:v>
                </c:pt>
                <c:pt idx="167">
                  <c:v>45530</c:v>
                </c:pt>
                <c:pt idx="168">
                  <c:v>45537</c:v>
                </c:pt>
                <c:pt idx="169">
                  <c:v>45544</c:v>
                </c:pt>
                <c:pt idx="170">
                  <c:v>45551</c:v>
                </c:pt>
                <c:pt idx="171">
                  <c:v>45558</c:v>
                </c:pt>
                <c:pt idx="172">
                  <c:v>45565</c:v>
                </c:pt>
                <c:pt idx="173">
                  <c:v>45572</c:v>
                </c:pt>
              </c:numCache>
            </c:numRef>
          </c:cat>
          <c:val>
            <c:numRef>
              <c:f>'70-90'!$O$79:$O$252</c:f>
              <c:numCache>
                <c:formatCode>General</c:formatCode>
                <c:ptCount val="174"/>
                <c:pt idx="0">
                  <c:v>1.4576271186440677</c:v>
                </c:pt>
                <c:pt idx="1">
                  <c:v>1.7388430522466749</c:v>
                </c:pt>
                <c:pt idx="2">
                  <c:v>1.7123459294251064</c:v>
                </c:pt>
                <c:pt idx="3">
                  <c:v>1.521886194171532</c:v>
                </c:pt>
                <c:pt idx="4">
                  <c:v>1.9892996570296009</c:v>
                </c:pt>
                <c:pt idx="5">
                  <c:v>1.9259602670742091</c:v>
                </c:pt>
                <c:pt idx="6">
                  <c:v>2.1198007465114448</c:v>
                </c:pt>
                <c:pt idx="7">
                  <c:v>1.8486286162636398</c:v>
                </c:pt>
                <c:pt idx="8">
                  <c:v>1.9915135872834708</c:v>
                </c:pt>
                <c:pt idx="9">
                  <c:v>2.0162610247150683</c:v>
                </c:pt>
                <c:pt idx="10">
                  <c:v>2.0891800825907674</c:v>
                </c:pt>
                <c:pt idx="11">
                  <c:v>2.2513093126453012</c:v>
                </c:pt>
                <c:pt idx="12">
                  <c:v>2.16483022973804</c:v>
                </c:pt>
                <c:pt idx="13">
                  <c:v>2.0684191821984594</c:v>
                </c:pt>
                <c:pt idx="14">
                  <c:v>1.9651770086839908</c:v>
                </c:pt>
                <c:pt idx="15">
                  <c:v>2.1573146788453168</c:v>
                </c:pt>
                <c:pt idx="16">
                  <c:v>2.2068432749136151</c:v>
                </c:pt>
                <c:pt idx="17">
                  <c:v>1.9792746406664492</c:v>
                </c:pt>
                <c:pt idx="18">
                  <c:v>2.0747439349785064</c:v>
                </c:pt>
                <c:pt idx="19">
                  <c:v>1.9500382161941419</c:v>
                </c:pt>
                <c:pt idx="20">
                  <c:v>1.7640612751755504</c:v>
                </c:pt>
                <c:pt idx="21">
                  <c:v>1.7127742794609822</c:v>
                </c:pt>
                <c:pt idx="22">
                  <c:v>1.3523511259084153</c:v>
                </c:pt>
                <c:pt idx="23">
                  <c:v>1.4182086324601766</c:v>
                </c:pt>
                <c:pt idx="24">
                  <c:v>1.443891987264587</c:v>
                </c:pt>
                <c:pt idx="25">
                  <c:v>1.4184166963750273</c:v>
                </c:pt>
                <c:pt idx="26">
                  <c:v>1.3003825749884106</c:v>
                </c:pt>
                <c:pt idx="27">
                  <c:v>1.4113659152261868</c:v>
                </c:pt>
                <c:pt idx="28">
                  <c:v>1.3592415613655418</c:v>
                </c:pt>
                <c:pt idx="29">
                  <c:v>1.3627703687961648</c:v>
                </c:pt>
                <c:pt idx="30">
                  <c:v>1.4733664583685127</c:v>
                </c:pt>
                <c:pt idx="31">
                  <c:v>1.6052988955692038</c:v>
                </c:pt>
                <c:pt idx="32">
                  <c:v>1.7800045876393116</c:v>
                </c:pt>
                <c:pt idx="33">
                  <c:v>1.550578518519482</c:v>
                </c:pt>
                <c:pt idx="34">
                  <c:v>1.5446169666482774</c:v>
                </c:pt>
                <c:pt idx="35">
                  <c:v>1.5090560743106001</c:v>
                </c:pt>
                <c:pt idx="36">
                  <c:v>1.5551154528124935</c:v>
                </c:pt>
                <c:pt idx="37">
                  <c:v>1.52769143835613</c:v>
                </c:pt>
                <c:pt idx="38">
                  <c:v>1.5394447370233275</c:v>
                </c:pt>
                <c:pt idx="39">
                  <c:v>1.6796156124746127</c:v>
                </c:pt>
                <c:pt idx="40">
                  <c:v>1.5254946304050001</c:v>
                </c:pt>
                <c:pt idx="41">
                  <c:v>1.8233091336198226</c:v>
                </c:pt>
                <c:pt idx="42">
                  <c:v>1.7888677081227966</c:v>
                </c:pt>
                <c:pt idx="43">
                  <c:v>1.9256936041586299</c:v>
                </c:pt>
                <c:pt idx="44">
                  <c:v>2.0125249020109601</c:v>
                </c:pt>
                <c:pt idx="45">
                  <c:v>2.1347663099777812</c:v>
                </c:pt>
                <c:pt idx="46">
                  <c:v>1.9460039502346749</c:v>
                </c:pt>
                <c:pt idx="47">
                  <c:v>1.9793133285330362</c:v>
                </c:pt>
                <c:pt idx="48">
                  <c:v>2.1506500202383316</c:v>
                </c:pt>
                <c:pt idx="49">
                  <c:v>2.0689562766347129</c:v>
                </c:pt>
                <c:pt idx="50">
                  <c:v>2.2369903852422528</c:v>
                </c:pt>
                <c:pt idx="51">
                  <c:v>1.9560453114093839</c:v>
                </c:pt>
                <c:pt idx="52">
                  <c:v>2.1149677536866767</c:v>
                </c:pt>
                <c:pt idx="53">
                  <c:v>1.9456513102169619</c:v>
                </c:pt>
                <c:pt idx="54">
                  <c:v>2.1606334431178862</c:v>
                </c:pt>
                <c:pt idx="55">
                  <c:v>1.9519529461154261</c:v>
                </c:pt>
                <c:pt idx="56">
                  <c:v>1.7803707611290482</c:v>
                </c:pt>
                <c:pt idx="57">
                  <c:v>2.1643774315481834</c:v>
                </c:pt>
                <c:pt idx="58">
                  <c:v>1.8816138563549842</c:v>
                </c:pt>
                <c:pt idx="59">
                  <c:v>1.9272952301691355</c:v>
                </c:pt>
                <c:pt idx="60">
                  <c:v>2.0036792170100921</c:v>
                </c:pt>
                <c:pt idx="61">
                  <c:v>2.036414281573943</c:v>
                </c:pt>
                <c:pt idx="62">
                  <c:v>1.9111396664601017</c:v>
                </c:pt>
                <c:pt idx="63">
                  <c:v>2.1817648801015261</c:v>
                </c:pt>
                <c:pt idx="64">
                  <c:v>1.7528645689984363</c:v>
                </c:pt>
                <c:pt idx="65">
                  <c:v>2.2304202769720352</c:v>
                </c:pt>
                <c:pt idx="66">
                  <c:v>1.9648563269115429</c:v>
                </c:pt>
                <c:pt idx="67">
                  <c:v>1.7449867314033685</c:v>
                </c:pt>
                <c:pt idx="68">
                  <c:v>1.6552650664630555</c:v>
                </c:pt>
                <c:pt idx="69">
                  <c:v>1.6085364111982643</c:v>
                </c:pt>
                <c:pt idx="70">
                  <c:v>1.9579548564035927</c:v>
                </c:pt>
                <c:pt idx="71">
                  <c:v>1.9594190733123091</c:v>
                </c:pt>
                <c:pt idx="72">
                  <c:v>1.8050153485321314</c:v>
                </c:pt>
                <c:pt idx="73">
                  <c:v>1.9144714933046625</c:v>
                </c:pt>
                <c:pt idx="74">
                  <c:v>2.2331031348637844</c:v>
                </c:pt>
                <c:pt idx="75">
                  <c:v>1.9047289406761652</c:v>
                </c:pt>
                <c:pt idx="76">
                  <c:v>1.8658088436826976</c:v>
                </c:pt>
                <c:pt idx="77">
                  <c:v>1.8812074298984114</c:v>
                </c:pt>
                <c:pt idx="78">
                  <c:v>1.8902537629364105</c:v>
                </c:pt>
                <c:pt idx="79">
                  <c:v>1.9078481424069955</c:v>
                </c:pt>
                <c:pt idx="80">
                  <c:v>1.7873916773068246</c:v>
                </c:pt>
                <c:pt idx="81">
                  <c:v>1.8199058433067812</c:v>
                </c:pt>
                <c:pt idx="82">
                  <c:v>1.7939773436024509</c:v>
                </c:pt>
                <c:pt idx="83">
                  <c:v>1.8448945990151457</c:v>
                </c:pt>
                <c:pt idx="84">
                  <c:v>1.977742353595721</c:v>
                </c:pt>
                <c:pt idx="85">
                  <c:v>1.9063464398899295</c:v>
                </c:pt>
                <c:pt idx="86">
                  <c:v>1.8447768988678954</c:v>
                </c:pt>
                <c:pt idx="87">
                  <c:v>1.8583398280855075</c:v>
                </c:pt>
                <c:pt idx="88">
                  <c:v>1.9404658637295575</c:v>
                </c:pt>
                <c:pt idx="89">
                  <c:v>1.8518912021114866</c:v>
                </c:pt>
                <c:pt idx="90">
                  <c:v>1.8895320683819565</c:v>
                </c:pt>
                <c:pt idx="91">
                  <c:v>1.7729505738689615</c:v>
                </c:pt>
                <c:pt idx="92">
                  <c:v>1.8558280276092591</c:v>
                </c:pt>
                <c:pt idx="93">
                  <c:v>1.7807348708157167</c:v>
                </c:pt>
                <c:pt idx="94">
                  <c:v>1.841193432082405</c:v>
                </c:pt>
                <c:pt idx="95">
                  <c:v>2.0973579728466754</c:v>
                </c:pt>
                <c:pt idx="96">
                  <c:v>1.8910295489927278</c:v>
                </c:pt>
                <c:pt idx="97">
                  <c:v>1.928439223696184</c:v>
                </c:pt>
                <c:pt idx="98">
                  <c:v>1.7230271196285778</c:v>
                </c:pt>
                <c:pt idx="99">
                  <c:v>1.9404836610060485</c:v>
                </c:pt>
                <c:pt idx="100">
                  <c:v>1.7080199732037036</c:v>
                </c:pt>
                <c:pt idx="101">
                  <c:v>1.7012553769592116</c:v>
                </c:pt>
                <c:pt idx="102">
                  <c:v>1.9628803261973211</c:v>
                </c:pt>
                <c:pt idx="103">
                  <c:v>1.6922860434893874</c:v>
                </c:pt>
                <c:pt idx="104">
                  <c:v>1.7883088955938542</c:v>
                </c:pt>
                <c:pt idx="105">
                  <c:v>1.8352085025166371</c:v>
                </c:pt>
                <c:pt idx="106">
                  <c:v>1.5763277452659148</c:v>
                </c:pt>
                <c:pt idx="107">
                  <c:v>1.6888563417828708</c:v>
                </c:pt>
                <c:pt idx="108">
                  <c:v>1.8650552000413854</c:v>
                </c:pt>
                <c:pt idx="109">
                  <c:v>1.8759346922093312</c:v>
                </c:pt>
                <c:pt idx="110">
                  <c:v>1.8402017861207887</c:v>
                </c:pt>
                <c:pt idx="111">
                  <c:v>1.7778305169960151</c:v>
                </c:pt>
                <c:pt idx="112">
                  <c:v>1.7536582352335879</c:v>
                </c:pt>
                <c:pt idx="113">
                  <c:v>1.4829258540247161</c:v>
                </c:pt>
                <c:pt idx="114">
                  <c:v>1.918351838997461</c:v>
                </c:pt>
                <c:pt idx="115">
                  <c:v>1.9297708055899998</c:v>
                </c:pt>
                <c:pt idx="116">
                  <c:v>1.8727374218785429</c:v>
                </c:pt>
                <c:pt idx="117">
                  <c:v>1.72024596092312</c:v>
                </c:pt>
                <c:pt idx="118">
                  <c:v>1.5782062047489687</c:v>
                </c:pt>
                <c:pt idx="119">
                  <c:v>1.681915933119714</c:v>
                </c:pt>
                <c:pt idx="120">
                  <c:v>1.457656805213752</c:v>
                </c:pt>
                <c:pt idx="121">
                  <c:v>1.641292497255483</c:v>
                </c:pt>
                <c:pt idx="122">
                  <c:v>1.5153232549897637</c:v>
                </c:pt>
                <c:pt idx="123">
                  <c:v>1.6005059600910623</c:v>
                </c:pt>
                <c:pt idx="124">
                  <c:v>1.5961895663213335</c:v>
                </c:pt>
                <c:pt idx="125">
                  <c:v>1.5769228891933011</c:v>
                </c:pt>
                <c:pt idx="126">
                  <c:v>1.5541649561367232</c:v>
                </c:pt>
                <c:pt idx="127">
                  <c:v>1.5597673303919777</c:v>
                </c:pt>
                <c:pt idx="128">
                  <c:v>1.4984372220101296</c:v>
                </c:pt>
                <c:pt idx="129">
                  <c:v>1.306418299444541</c:v>
                </c:pt>
                <c:pt idx="130">
                  <c:v>1.5041260138309598</c:v>
                </c:pt>
                <c:pt idx="131">
                  <c:v>1.3383956985772016</c:v>
                </c:pt>
                <c:pt idx="132">
                  <c:v>1.283421565262544</c:v>
                </c:pt>
                <c:pt idx="133">
                  <c:v>1.4081308602213423</c:v>
                </c:pt>
                <c:pt idx="134">
                  <c:v>1.4969190435476323</c:v>
                </c:pt>
                <c:pt idx="135">
                  <c:v>1.3462812299799649</c:v>
                </c:pt>
                <c:pt idx="136">
                  <c:v>1.5725674108155605</c:v>
                </c:pt>
                <c:pt idx="137">
                  <c:v>1.4372409018319312</c:v>
                </c:pt>
                <c:pt idx="138">
                  <c:v>1.4936065856772736</c:v>
                </c:pt>
                <c:pt idx="139">
                  <c:v>1.5137289126633837</c:v>
                </c:pt>
                <c:pt idx="140">
                  <c:v>1.5010809334793056</c:v>
                </c:pt>
                <c:pt idx="141">
                  <c:v>1.5212957599794839</c:v>
                </c:pt>
                <c:pt idx="142">
                  <c:v>1.4023029487816918</c:v>
                </c:pt>
                <c:pt idx="143">
                  <c:v>1.4728724672247031</c:v>
                </c:pt>
                <c:pt idx="144">
                  <c:v>1.5908159151385179</c:v>
                </c:pt>
                <c:pt idx="145">
                  <c:v>1.6123618111375422</c:v>
                </c:pt>
                <c:pt idx="146">
                  <c:v>1.6146398677856273</c:v>
                </c:pt>
                <c:pt idx="147">
                  <c:v>1.3165889949996872</c:v>
                </c:pt>
                <c:pt idx="148">
                  <c:v>1.2780218077270187</c:v>
                </c:pt>
                <c:pt idx="149">
                  <c:v>1.5511444421131237</c:v>
                </c:pt>
                <c:pt idx="150">
                  <c:v>1.4411604939002869</c:v>
                </c:pt>
                <c:pt idx="151">
                  <c:v>1.2576965399183564</c:v>
                </c:pt>
                <c:pt idx="152">
                  <c:v>1.3235112461559597</c:v>
                </c:pt>
                <c:pt idx="153">
                  <c:v>1.3427273638937935</c:v>
                </c:pt>
                <c:pt idx="154">
                  <c:v>1.4740358259042361</c:v>
                </c:pt>
                <c:pt idx="155">
                  <c:v>1.3862882719331078</c:v>
                </c:pt>
                <c:pt idx="156">
                  <c:v>1.518658460579132</c:v>
                </c:pt>
                <c:pt idx="157">
                  <c:v>1.3081033182671682</c:v>
                </c:pt>
                <c:pt idx="158">
                  <c:v>1.6879592459714714</c:v>
                </c:pt>
                <c:pt idx="159">
                  <c:v>1.4462471324254094</c:v>
                </c:pt>
                <c:pt idx="160">
                  <c:v>1.4487200588803679</c:v>
                </c:pt>
                <c:pt idx="161">
                  <c:v>1.2807193509629409</c:v>
                </c:pt>
                <c:pt idx="162">
                  <c:v>1.3496712500927337</c:v>
                </c:pt>
                <c:pt idx="163">
                  <c:v>1.2903798711793475</c:v>
                </c:pt>
                <c:pt idx="164">
                  <c:v>1.3815435153149196</c:v>
                </c:pt>
                <c:pt idx="165">
                  <c:v>1.144060116051957</c:v>
                </c:pt>
                <c:pt idx="166">
                  <c:v>1.311441683944522</c:v>
                </c:pt>
                <c:pt idx="167">
                  <c:v>1.4122601450420926</c:v>
                </c:pt>
                <c:pt idx="168">
                  <c:v>1.2880495469189699</c:v>
                </c:pt>
                <c:pt idx="169">
                  <c:v>1.3616374012155852</c:v>
                </c:pt>
                <c:pt idx="170">
                  <c:v>1.403499472496653</c:v>
                </c:pt>
                <c:pt idx="171">
                  <c:v>1.1772886971148941</c:v>
                </c:pt>
                <c:pt idx="172">
                  <c:v>1.0477871685739741</c:v>
                </c:pt>
                <c:pt idx="173">
                  <c:v>0.622667106655685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A1B-4B9D-922B-D7EA300BE8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88476991"/>
        <c:axId val="1788477951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70-90'!$L$11</c15:sqref>
                        </c15:formulaRef>
                      </c:ext>
                    </c:extLst>
                    <c:strCache>
                      <c:ptCount val="1"/>
                      <c:pt idx="0">
                        <c:v>u a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70-90'!$J$79:$J$252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45565</c:v>
                      </c:pt>
                      <c:pt idx="173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70-90'!$L$79:$L$252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472</c:v>
                      </c:pt>
                      <c:pt idx="1">
                        <c:v>410.637227</c:v>
                      </c:pt>
                      <c:pt idx="2">
                        <c:v>385.06441317143793</c:v>
                      </c:pt>
                      <c:pt idx="3">
                        <c:v>439.23279709826085</c:v>
                      </c:pt>
                      <c:pt idx="4">
                        <c:v>395.26616794512108</c:v>
                      </c:pt>
                      <c:pt idx="5">
                        <c:v>383.58613193879802</c:v>
                      </c:pt>
                      <c:pt idx="6">
                        <c:v>390.24292545932332</c:v>
                      </c:pt>
                      <c:pt idx="7">
                        <c:v>381.52147030752394</c:v>
                      </c:pt>
                      <c:pt idx="8">
                        <c:v>374.78889049433656</c:v>
                      </c:pt>
                      <c:pt idx="9">
                        <c:v>363.84985900404376</c:v>
                      </c:pt>
                      <c:pt idx="10">
                        <c:v>363.22483232587831</c:v>
                      </c:pt>
                      <c:pt idx="11">
                        <c:v>346.91509650846234</c:v>
                      </c:pt>
                      <c:pt idx="12">
                        <c:v>374.53149324519131</c:v>
                      </c:pt>
                      <c:pt idx="13">
                        <c:v>396.04358346654641</c:v>
                      </c:pt>
                      <c:pt idx="14">
                        <c:v>410.31923143960438</c:v>
                      </c:pt>
                      <c:pt idx="15">
                        <c:v>375.86199927928408</c:v>
                      </c:pt>
                      <c:pt idx="16">
                        <c:v>383.76261850413465</c:v>
                      </c:pt>
                      <c:pt idx="17">
                        <c:v>433.46117279925761</c:v>
                      </c:pt>
                      <c:pt idx="18">
                        <c:v>426.59984739745011</c:v>
                      </c:pt>
                      <c:pt idx="19">
                        <c:v>517.85292887042669</c:v>
                      </c:pt>
                      <c:pt idx="20">
                        <c:v>575.16802039756897</c:v>
                      </c:pt>
                      <c:pt idx="21">
                        <c:v>613.35841006127362</c:v>
                      </c:pt>
                      <c:pt idx="22">
                        <c:v>794.88007409481054</c:v>
                      </c:pt>
                      <c:pt idx="23">
                        <c:v>803.54317394234215</c:v>
                      </c:pt>
                      <c:pt idx="24">
                        <c:v>829.87292903109903</c:v>
                      </c:pt>
                      <c:pt idx="25">
                        <c:v>839.82510859173476</c:v>
                      </c:pt>
                      <c:pt idx="26">
                        <c:v>793.26138668226395</c:v>
                      </c:pt>
                      <c:pt idx="27">
                        <c:v>697.29992212620107</c:v>
                      </c:pt>
                      <c:pt idx="28">
                        <c:v>674.36901257160832</c:v>
                      </c:pt>
                      <c:pt idx="29">
                        <c:v>632.15517761756053</c:v>
                      </c:pt>
                      <c:pt idx="30">
                        <c:v>591.84722871513486</c:v>
                      </c:pt>
                      <c:pt idx="31">
                        <c:v>529.70147048447041</c:v>
                      </c:pt>
                      <c:pt idx="32">
                        <c:v>489.77611969641731</c:v>
                      </c:pt>
                      <c:pt idx="33">
                        <c:v>598.98321134424612</c:v>
                      </c:pt>
                      <c:pt idx="34">
                        <c:v>640.32751637494232</c:v>
                      </c:pt>
                      <c:pt idx="35">
                        <c:v>645.19089320983562</c:v>
                      </c:pt>
                      <c:pt idx="36">
                        <c:v>594.65846713548603</c:v>
                      </c:pt>
                      <c:pt idx="37">
                        <c:v>561.10062200008508</c:v>
                      </c:pt>
                      <c:pt idx="38">
                        <c:v>538.90397873294933</c:v>
                      </c:pt>
                      <c:pt idx="39">
                        <c:v>498.99165712881643</c:v>
                      </c:pt>
                      <c:pt idx="40">
                        <c:v>571.38571849328241</c:v>
                      </c:pt>
                      <c:pt idx="41">
                        <c:v>510.06241971677616</c:v>
                      </c:pt>
                      <c:pt idx="42">
                        <c:v>505.00806748706543</c:v>
                      </c:pt>
                      <c:pt idx="43">
                        <c:v>459.53269536377201</c:v>
                      </c:pt>
                      <c:pt idx="44">
                        <c:v>453.02697106578557</c:v>
                      </c:pt>
                      <c:pt idx="45">
                        <c:v>409.35639422786568</c:v>
                      </c:pt>
                      <c:pt idx="46">
                        <c:v>441.03854552556504</c:v>
                      </c:pt>
                      <c:pt idx="47">
                        <c:v>410.22716010878287</c:v>
                      </c:pt>
                      <c:pt idx="48">
                        <c:v>357.35718627075295</c:v>
                      </c:pt>
                      <c:pt idx="49">
                        <c:v>352.70653984862537</c:v>
                      </c:pt>
                      <c:pt idx="50">
                        <c:v>363.88720824150539</c:v>
                      </c:pt>
                      <c:pt idx="51">
                        <c:v>402.12343082362253</c:v>
                      </c:pt>
                      <c:pt idx="52">
                        <c:v>350.80470216891678</c:v>
                      </c:pt>
                      <c:pt idx="53">
                        <c:v>379.39703449561961</c:v>
                      </c:pt>
                      <c:pt idx="54">
                        <c:v>383.39729672584366</c:v>
                      </c:pt>
                      <c:pt idx="55">
                        <c:v>356.28013697710759</c:v>
                      </c:pt>
                      <c:pt idx="56">
                        <c:v>397.72941183288737</c:v>
                      </c:pt>
                      <c:pt idx="57">
                        <c:v>420.66889966645357</c:v>
                      </c:pt>
                      <c:pt idx="58">
                        <c:v>417.30981831931905</c:v>
                      </c:pt>
                      <c:pt idx="59">
                        <c:v>445.56214184822375</c:v>
                      </c:pt>
                      <c:pt idx="60">
                        <c:v>393.96924830009397</c:v>
                      </c:pt>
                      <c:pt idx="61">
                        <c:v>419.78946796497394</c:v>
                      </c:pt>
                      <c:pt idx="62">
                        <c:v>411.22137735830182</c:v>
                      </c:pt>
                      <c:pt idx="63">
                        <c:v>351.13030078878415</c:v>
                      </c:pt>
                      <c:pt idx="64">
                        <c:v>450.67773080077558</c:v>
                      </c:pt>
                      <c:pt idx="65">
                        <c:v>368.2086803066951</c:v>
                      </c:pt>
                      <c:pt idx="66">
                        <c:v>429.56079044298497</c:v>
                      </c:pt>
                      <c:pt idx="67">
                        <c:v>486.17054512367184</c:v>
                      </c:pt>
                      <c:pt idx="68">
                        <c:v>509.11095187239545</c:v>
                      </c:pt>
                      <c:pt idx="69">
                        <c:v>511.14892301274068</c:v>
                      </c:pt>
                      <c:pt idx="70">
                        <c:v>445.73900148215449</c:v>
                      </c:pt>
                      <c:pt idx="71">
                        <c:v>431.5877471191497</c:v>
                      </c:pt>
                      <c:pt idx="72">
                        <c:v>421.31588968367441</c:v>
                      </c:pt>
                      <c:pt idx="73">
                        <c:v>424.34103243435055</c:v>
                      </c:pt>
                      <c:pt idx="74">
                        <c:v>376.31264190666207</c:v>
                      </c:pt>
                      <c:pt idx="75">
                        <c:v>433.14252097614582</c:v>
                      </c:pt>
                      <c:pt idx="76">
                        <c:v>470.10002336199943</c:v>
                      </c:pt>
                      <c:pt idx="77">
                        <c:v>461.10040819343067</c:v>
                      </c:pt>
                      <c:pt idx="78">
                        <c:v>521.66798163621786</c:v>
                      </c:pt>
                      <c:pt idx="79">
                        <c:v>590.93960785929585</c:v>
                      </c:pt>
                      <c:pt idx="80">
                        <c:v>646.99168301970201</c:v>
                      </c:pt>
                      <c:pt idx="81">
                        <c:v>580.47716618142249</c:v>
                      </c:pt>
                      <c:pt idx="82">
                        <c:v>524.52073464988212</c:v>
                      </c:pt>
                      <c:pt idx="83">
                        <c:v>504.32958094324914</c:v>
                      </c:pt>
                      <c:pt idx="84">
                        <c:v>426.61951861328259</c:v>
                      </c:pt>
                      <c:pt idx="85">
                        <c:v>440.96644208372317</c:v>
                      </c:pt>
                      <c:pt idx="86">
                        <c:v>430.04187063430635</c:v>
                      </c:pt>
                      <c:pt idx="87">
                        <c:v>447.33512040857687</c:v>
                      </c:pt>
                      <c:pt idx="88">
                        <c:v>434.91296103178843</c:v>
                      </c:pt>
                      <c:pt idx="89">
                        <c:v>440.93483837572813</c:v>
                      </c:pt>
                      <c:pt idx="90">
                        <c:v>438.40184324701079</c:v>
                      </c:pt>
                      <c:pt idx="91">
                        <c:v>438.71834502217717</c:v>
                      </c:pt>
                      <c:pt idx="92">
                        <c:v>418.81185252989269</c:v>
                      </c:pt>
                      <c:pt idx="93">
                        <c:v>424.83823592428263</c:v>
                      </c:pt>
                      <c:pt idx="94">
                        <c:v>401.79087472225859</c:v>
                      </c:pt>
                      <c:pt idx="95">
                        <c:v>378.55218873473507</c:v>
                      </c:pt>
                      <c:pt idx="96">
                        <c:v>394.74195527543867</c:v>
                      </c:pt>
                      <c:pt idx="97">
                        <c:v>375.69567794503195</c:v>
                      </c:pt>
                      <c:pt idx="98">
                        <c:v>394.9501565788504</c:v>
                      </c:pt>
                      <c:pt idx="99">
                        <c:v>363.85816405854194</c:v>
                      </c:pt>
                      <c:pt idx="100">
                        <c:v>405.57385801910601</c:v>
                      </c:pt>
                      <c:pt idx="101">
                        <c:v>396.71802608742814</c:v>
                      </c:pt>
                      <c:pt idx="102">
                        <c:v>350.20874937579043</c:v>
                      </c:pt>
                      <c:pt idx="103">
                        <c:v>390.84615650163653</c:v>
                      </c:pt>
                      <c:pt idx="104">
                        <c:v>369.68422445765049</c:v>
                      </c:pt>
                      <c:pt idx="105">
                        <c:v>383.33338419202835</c:v>
                      </c:pt>
                      <c:pt idx="106">
                        <c:v>384.86786772894902</c:v>
                      </c:pt>
                      <c:pt idx="107">
                        <c:v>377.2082915700521</c:v>
                      </c:pt>
                      <c:pt idx="108">
                        <c:v>374.09974103972888</c:v>
                      </c:pt>
                      <c:pt idx="109">
                        <c:v>355.50358160376749</c:v>
                      </c:pt>
                      <c:pt idx="110">
                        <c:v>332.09698157547155</c:v>
                      </c:pt>
                      <c:pt idx="111">
                        <c:v>355.2393056109334</c:v>
                      </c:pt>
                      <c:pt idx="112">
                        <c:v>362.91854484166754</c:v>
                      </c:pt>
                      <c:pt idx="113">
                        <c:v>468.02866257520378</c:v>
                      </c:pt>
                      <c:pt idx="114">
                        <c:v>386.32897456817324</c:v>
                      </c:pt>
                      <c:pt idx="115">
                        <c:v>338.79733135926978</c:v>
                      </c:pt>
                      <c:pt idx="116">
                        <c:v>333.79552703788409</c:v>
                      </c:pt>
                      <c:pt idx="117">
                        <c:v>375.02834273888061</c:v>
                      </c:pt>
                      <c:pt idx="118">
                        <c:v>408.5746519348528</c:v>
                      </c:pt>
                      <c:pt idx="119">
                        <c:v>384.47149854001947</c:v>
                      </c:pt>
                      <c:pt idx="120">
                        <c:v>440.92417096229428</c:v>
                      </c:pt>
                      <c:pt idx="121">
                        <c:v>450.79705104903462</c:v>
                      </c:pt>
                      <c:pt idx="122">
                        <c:v>477.02254083382905</c:v>
                      </c:pt>
                      <c:pt idx="123">
                        <c:v>439.70213206630604</c:v>
                      </c:pt>
                      <c:pt idx="124">
                        <c:v>441.46225970096742</c:v>
                      </c:pt>
                      <c:pt idx="125">
                        <c:v>441.58174006660039</c:v>
                      </c:pt>
                      <c:pt idx="126">
                        <c:v>481.39803360327352</c:v>
                      </c:pt>
                      <c:pt idx="127">
                        <c:v>483.32506993178743</c:v>
                      </c:pt>
                      <c:pt idx="128">
                        <c:v>503.60297490168642</c:v>
                      </c:pt>
                      <c:pt idx="129">
                        <c:v>592.67910514575203</c:v>
                      </c:pt>
                      <c:pt idx="130">
                        <c:v>541.26162449823573</c:v>
                      </c:pt>
                      <c:pt idx="131">
                        <c:v>580.55693603943837</c:v>
                      </c:pt>
                      <c:pt idx="132">
                        <c:v>616.7693301901254</c:v>
                      </c:pt>
                      <c:pt idx="133">
                        <c:v>529.07444555404004</c:v>
                      </c:pt>
                      <c:pt idx="134">
                        <c:v>466.28780142369402</c:v>
                      </c:pt>
                      <c:pt idx="135">
                        <c:v>519.59988462386923</c:v>
                      </c:pt>
                      <c:pt idx="136">
                        <c:v>480.35866728185869</c:v>
                      </c:pt>
                      <c:pt idx="137">
                        <c:v>506.48205056239237</c:v>
                      </c:pt>
                      <c:pt idx="138">
                        <c:v>550.16215335433981</c:v>
                      </c:pt>
                      <c:pt idx="139">
                        <c:v>466.98319639662532</c:v>
                      </c:pt>
                      <c:pt idx="140">
                        <c:v>460.10528143531218</c:v>
                      </c:pt>
                      <c:pt idx="141">
                        <c:v>423.30512157160592</c:v>
                      </c:pt>
                      <c:pt idx="142">
                        <c:v>428.52657970747492</c:v>
                      </c:pt>
                      <c:pt idx="143">
                        <c:v>430.24197160604393</c:v>
                      </c:pt>
                      <c:pt idx="144">
                        <c:v>378.63531290747147</c:v>
                      </c:pt>
                      <c:pt idx="145">
                        <c:v>403.35269368403306</c:v>
                      </c:pt>
                      <c:pt idx="146">
                        <c:v>394.21596988365957</c:v>
                      </c:pt>
                      <c:pt idx="147">
                        <c:v>462.35937371660765</c:v>
                      </c:pt>
                      <c:pt idx="148">
                        <c:v>451.56634074863348</c:v>
                      </c:pt>
                      <c:pt idx="149">
                        <c:v>366.32616033500545</c:v>
                      </c:pt>
                      <c:pt idx="150">
                        <c:v>402.38691402978537</c:v>
                      </c:pt>
                      <c:pt idx="151">
                        <c:v>420.45006260058244</c:v>
                      </c:pt>
                      <c:pt idx="152">
                        <c:v>425.80384702031324</c:v>
                      </c:pt>
                      <c:pt idx="153">
                        <c:v>421.98021473605706</c:v>
                      </c:pt>
                      <c:pt idx="154">
                        <c:v>392.21796124697312</c:v>
                      </c:pt>
                      <c:pt idx="155">
                        <c:v>395.64550035785345</c:v>
                      </c:pt>
                      <c:pt idx="156">
                        <c:v>346.87626332871446</c:v>
                      </c:pt>
                      <c:pt idx="157">
                        <c:v>451.24633855702928</c:v>
                      </c:pt>
                      <c:pt idx="158">
                        <c:v>357.17845955830654</c:v>
                      </c:pt>
                      <c:pt idx="159">
                        <c:v>324.6348322541578</c:v>
                      </c:pt>
                      <c:pt idx="160">
                        <c:v>375.20349073580746</c:v>
                      </c:pt>
                      <c:pt idx="161">
                        <c:v>369.09521959590529</c:v>
                      </c:pt>
                      <c:pt idx="162">
                        <c:v>380.12355074345152</c:v>
                      </c:pt>
                      <c:pt idx="163">
                        <c:v>366.30266530433067</c:v>
                      </c:pt>
                      <c:pt idx="164">
                        <c:v>338.88659464787293</c:v>
                      </c:pt>
                      <c:pt idx="165">
                        <c:v>369.24115407996271</c:v>
                      </c:pt>
                      <c:pt idx="166">
                        <c:v>322.19576746428083</c:v>
                      </c:pt>
                      <c:pt idx="167">
                        <c:v>311.79326951464128</c:v>
                      </c:pt>
                      <c:pt idx="168">
                        <c:v>209.34642151911498</c:v>
                      </c:pt>
                      <c:pt idx="169">
                        <c:v>206.25575421184934</c:v>
                      </c:pt>
                      <c:pt idx="170">
                        <c:v>155.80409793981704</c:v>
                      </c:pt>
                      <c:pt idx="171">
                        <c:v>154.44768324078316</c:v>
                      </c:pt>
                      <c:pt idx="172">
                        <c:v>69.58086930881872</c:v>
                      </c:pt>
                      <c:pt idx="173">
                        <c:v>19.959829008189121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1-CA1B-4B9D-922B-D7EA300BE8D0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70-90'!$M$11</c15:sqref>
                        </c15:formulaRef>
                      </c:ext>
                    </c:extLst>
                    <c:strCache>
                      <c:ptCount val="1"/>
                      <c:pt idx="0">
                        <c:v>v a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70-90'!$J$79:$J$252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45565</c:v>
                      </c:pt>
                      <c:pt idx="173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70-90'!$M$79:$M$252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688</c:v>
                      </c:pt>
                      <c:pt idx="1">
                        <c:v>714.03368916279067</c:v>
                      </c:pt>
                      <c:pt idx="2">
                        <c:v>659.36348046057913</c:v>
                      </c:pt>
                      <c:pt idx="3">
                        <c:v>668.46232993118895</c:v>
                      </c:pt>
                      <c:pt idx="4">
                        <c:v>786.302852328634</c:v>
                      </c:pt>
                      <c:pt idx="5">
                        <c:v>738.7716491148102</c:v>
                      </c:pt>
                      <c:pt idx="6">
                        <c:v>827.23724470948366</c:v>
                      </c:pt>
                      <c:pt idx="7">
                        <c:v>705.2915077294673</c:v>
                      </c:pt>
                      <c:pt idx="8">
                        <c:v>746.39716778236811</c:v>
                      </c:pt>
                      <c:pt idx="9">
                        <c:v>733.61628955792639</c:v>
                      </c:pt>
                      <c:pt idx="10">
                        <c:v>758.84208519759613</c:v>
                      </c:pt>
                      <c:pt idx="11">
                        <c:v>781.01318746674474</c:v>
                      </c:pt>
                      <c:pt idx="12">
                        <c:v>810.79709856611862</c:v>
                      </c:pt>
                      <c:pt idx="13">
                        <c:v>819.18414502882126</c:v>
                      </c:pt>
                      <c:pt idx="14">
                        <c:v>806.34991984599583</c:v>
                      </c:pt>
                      <c:pt idx="15">
                        <c:v>810.8526082653475</c:v>
                      </c:pt>
                      <c:pt idx="16">
                        <c:v>846.90395380908876</c:v>
                      </c:pt>
                      <c:pt idx="17">
                        <c:v>857.93870703510822</c:v>
                      </c:pt>
                      <c:pt idx="18">
                        <c:v>885.08544605061604</c:v>
                      </c:pt>
                      <c:pt idx="19">
                        <c:v>1009.8330016653987</c:v>
                      </c:pt>
                      <c:pt idx="20">
                        <c:v>1014.6316315027325</c:v>
                      </c:pt>
                      <c:pt idx="21">
                        <c:v>1050.5445088440315</c:v>
                      </c:pt>
                      <c:pt idx="22">
                        <c:v>1074.9569631642817</c:v>
                      </c:pt>
                      <c:pt idx="23">
                        <c:v>1139.5918658394789</c:v>
                      </c:pt>
                      <c:pt idx="24">
                        <c:v>1198.2468726757972</c:v>
                      </c:pt>
                      <c:pt idx="25">
                        <c:v>1191.2219560614869</c:v>
                      </c:pt>
                      <c:pt idx="26">
                        <c:v>1031.5432846527597</c:v>
                      </c:pt>
                      <c:pt idx="27">
                        <c:v>984.14534277879454</c:v>
                      </c:pt>
                      <c:pt idx="28">
                        <c:v>916.63038958437153</c:v>
                      </c:pt>
                      <c:pt idx="29">
                        <c:v>861.48234453828798</c:v>
                      </c:pt>
                      <c:pt idx="30">
                        <c:v>872.00785526723735</c:v>
                      </c:pt>
                      <c:pt idx="31">
                        <c:v>850.32918555010349</c:v>
                      </c:pt>
                      <c:pt idx="32">
                        <c:v>871.80373997580341</c:v>
                      </c:pt>
                      <c:pt idx="33">
                        <c:v>928.77050046420288</c:v>
                      </c:pt>
                      <c:pt idx="34">
                        <c:v>989.06074600448858</c:v>
                      </c:pt>
                      <c:pt idx="35">
                        <c:v>973.62923648818412</c:v>
                      </c:pt>
                      <c:pt idx="36">
                        <c:v>924.76257138818471</c:v>
                      </c:pt>
                      <c:pt idx="37">
                        <c:v>857.1886162858292</c:v>
                      </c:pt>
                      <c:pt idx="38">
                        <c:v>829.61289382137011</c:v>
                      </c:pt>
                      <c:pt idx="39">
                        <c:v>838.11417780813895</c:v>
                      </c:pt>
                      <c:pt idx="40">
                        <c:v>871.64584545160528</c:v>
                      </c:pt>
                      <c:pt idx="41">
                        <c:v>930.00146858582548</c:v>
                      </c:pt>
                      <c:pt idx="42">
                        <c:v>903.39262426910932</c:v>
                      </c:pt>
                      <c:pt idx="43">
                        <c:v>884.91917236379186</c:v>
                      </c:pt>
                      <c:pt idx="44">
                        <c:v>911.72806055249214</c:v>
                      </c:pt>
                      <c:pt idx="45">
                        <c:v>873.88023917163071</c:v>
                      </c:pt>
                      <c:pt idx="46">
                        <c:v>858.26275179850506</c:v>
                      </c:pt>
                      <c:pt idx="47">
                        <c:v>811.96808572956979</c:v>
                      </c:pt>
                      <c:pt idx="48">
                        <c:v>768.55023988550806</c:v>
                      </c:pt>
                      <c:pt idx="49">
                        <c:v>729.73440942992488</c:v>
                      </c:pt>
                      <c:pt idx="50">
                        <c:v>814.01218614889297</c:v>
                      </c:pt>
                      <c:pt idx="51">
                        <c:v>786.57165147040257</c:v>
                      </c:pt>
                      <c:pt idx="52">
                        <c:v>741.94063292891747</c:v>
                      </c:pt>
                      <c:pt idx="53">
                        <c:v>738.17433725883222</c:v>
                      </c:pt>
                      <c:pt idx="54">
                        <c:v>828.38102130684945</c:v>
                      </c:pt>
                      <c:pt idx="55">
                        <c:v>695.4420630148727</c:v>
                      </c:pt>
                      <c:pt idx="56">
                        <c:v>708.10581566832639</c:v>
                      </c:pt>
                      <c:pt idx="57">
                        <c:v>910.48627259227931</c:v>
                      </c:pt>
                      <c:pt idx="58">
                        <c:v>785.21593654261176</c:v>
                      </c:pt>
                      <c:pt idx="59">
                        <c:v>858.72979072802536</c:v>
                      </c:pt>
                      <c:pt idx="60">
                        <c:v>789.38799495998683</c:v>
                      </c:pt>
                      <c:pt idx="61">
                        <c:v>854.8652678182001</c:v>
                      </c:pt>
                      <c:pt idx="62">
                        <c:v>785.90148596580855</c:v>
                      </c:pt>
                      <c:pt idx="63">
                        <c:v>766.08375860045442</c:v>
                      </c:pt>
                      <c:pt idx="64">
                        <c:v>789.97702635729479</c:v>
                      </c:pt>
                      <c:pt idx="65">
                        <c:v>821.26010671316646</c:v>
                      </c:pt>
                      <c:pt idx="66">
                        <c:v>844.02523689502243</c:v>
                      </c:pt>
                      <c:pt idx="67">
                        <c:v>848.36115043994994</c:v>
                      </c:pt>
                      <c:pt idx="68">
                        <c:v>842.71357358813009</c:v>
                      </c:pt>
                      <c:pt idx="69">
                        <c:v>822.20165421077184</c:v>
                      </c:pt>
                      <c:pt idx="70">
                        <c:v>872.73684264047256</c:v>
                      </c:pt>
                      <c:pt idx="71">
                        <c:v>845.66126351315154</c:v>
                      </c:pt>
                      <c:pt idx="72">
                        <c:v>760.4816474595026</c:v>
                      </c:pt>
                      <c:pt idx="73">
                        <c:v>812.38881003503332</c:v>
                      </c:pt>
                      <c:pt idx="74">
                        <c:v>840.34494033063982</c:v>
                      </c:pt>
                      <c:pt idx="75">
                        <c:v>825.01909514069791</c:v>
                      </c:pt>
                      <c:pt idx="76">
                        <c:v>877.11678100426127</c:v>
                      </c:pt>
                      <c:pt idx="77">
                        <c:v>867.42551382267209</c:v>
                      </c:pt>
                      <c:pt idx="78">
                        <c:v>986.08486529130312</c:v>
                      </c:pt>
                      <c:pt idx="79">
                        <c:v>1127.423033129076</c:v>
                      </c:pt>
                      <c:pt idx="80">
                        <c:v>1156.4275495161505</c:v>
                      </c:pt>
                      <c:pt idx="81">
                        <c:v>1056.4137866397323</c:v>
                      </c:pt>
                      <c:pt idx="82">
                        <c:v>940.97831421160151</c:v>
                      </c:pt>
                      <c:pt idx="83">
                        <c:v>930.43492000577214</c:v>
                      </c:pt>
                      <c:pt idx="84">
                        <c:v>843.743490832107</c:v>
                      </c:pt>
                      <c:pt idx="85">
                        <c:v>840.63480697723446</c:v>
                      </c:pt>
                      <c:pt idx="86">
                        <c:v>793.33130849210431</c:v>
                      </c:pt>
                      <c:pt idx="87">
                        <c:v>831.30067075668455</c:v>
                      </c:pt>
                      <c:pt idx="88">
                        <c:v>843.9337545757287</c:v>
                      </c:pt>
                      <c:pt idx="89">
                        <c:v>816.56334789246125</c:v>
                      </c:pt>
                      <c:pt idx="90">
                        <c:v>828.37434165298657</c:v>
                      </c:pt>
                      <c:pt idx="91">
                        <c:v>777.82594157391009</c:v>
                      </c:pt>
                      <c:pt idx="92">
                        <c:v>777.24277421993065</c:v>
                      </c:pt>
                      <c:pt idx="93">
                        <c:v>756.52426116620438</c:v>
                      </c:pt>
                      <c:pt idx="94">
                        <c:v>739.77471960926698</c:v>
                      </c:pt>
                      <c:pt idx="95">
                        <c:v>793.95945118135603</c:v>
                      </c:pt>
                      <c:pt idx="96">
                        <c:v>746.46870165302028</c:v>
                      </c:pt>
                      <c:pt idx="97">
                        <c:v>724.506281522329</c:v>
                      </c:pt>
                      <c:pt idx="98">
                        <c:v>680.50983068691244</c:v>
                      </c:pt>
                      <c:pt idx="99">
                        <c:v>706.0608222792589</c:v>
                      </c:pt>
                      <c:pt idx="100">
                        <c:v>692.72825010591612</c:v>
                      </c:pt>
                      <c:pt idx="101">
                        <c:v>674.91867501788192</c:v>
                      </c:pt>
                      <c:pt idx="102">
                        <c:v>687.41786421190739</c:v>
                      </c:pt>
                      <c:pt idx="103">
                        <c:v>661.42349579918834</c:v>
                      </c:pt>
                      <c:pt idx="104">
                        <c:v>661.10958715833146</c:v>
                      </c:pt>
                      <c:pt idx="105">
                        <c:v>703.49668596768709</c:v>
                      </c:pt>
                      <c:pt idx="106">
                        <c:v>606.67789816247455</c:v>
                      </c:pt>
                      <c:pt idx="107">
                        <c:v>637.05061539116468</c:v>
                      </c:pt>
                      <c:pt idx="108">
                        <c:v>697.71666736028203</c:v>
                      </c:pt>
                      <c:pt idx="109">
                        <c:v>666.90150193517843</c:v>
                      </c:pt>
                      <c:pt idx="110">
                        <c:v>611.12545866050539</c:v>
                      </c:pt>
                      <c:pt idx="111">
                        <c:v>631.55527835159114</c:v>
                      </c:pt>
                      <c:pt idx="112">
                        <c:v>636.43509488058044</c:v>
                      </c:pt>
                      <c:pt idx="113">
                        <c:v>694.05180415737971</c:v>
                      </c:pt>
                      <c:pt idx="114">
                        <c:v>741.11489882085846</c:v>
                      </c:pt>
                      <c:pt idx="115">
                        <c:v>653.80119906892014</c:v>
                      </c:pt>
                      <c:pt idx="116">
                        <c:v>625.11137473951646</c:v>
                      </c:pt>
                      <c:pt idx="117">
                        <c:v>645.14099182825089</c:v>
                      </c:pt>
                      <c:pt idx="118">
                        <c:v>644.8150507867349</c:v>
                      </c:pt>
                      <c:pt idx="119">
                        <c:v>646.64873922487163</c:v>
                      </c:pt>
                      <c:pt idx="120">
                        <c:v>642.71611838642002</c:v>
                      </c:pt>
                      <c:pt idx="121">
                        <c:v>739.88981767167752</c:v>
                      </c:pt>
                      <c:pt idx="122">
                        <c:v>722.84334927980535</c:v>
                      </c:pt>
                      <c:pt idx="123">
                        <c:v>703.74588303687017</c:v>
                      </c:pt>
                      <c:pt idx="124">
                        <c:v>704.65745285932303</c:v>
                      </c:pt>
                      <c:pt idx="125">
                        <c:v>696.34035336082877</c:v>
                      </c:pt>
                      <c:pt idx="126">
                        <c:v>748.17195377933638</c:v>
                      </c:pt>
                      <c:pt idx="127">
                        <c:v>753.87465403902002</c:v>
                      </c:pt>
                      <c:pt idx="128">
                        <c:v>754.61744270771999</c:v>
                      </c:pt>
                      <c:pt idx="129">
                        <c:v>774.28682866082568</c:v>
                      </c:pt>
                      <c:pt idx="130">
                        <c:v>814.12568969620111</c:v>
                      </c:pt>
                      <c:pt idx="131">
                        <c:v>777.01490597434383</c:v>
                      </c:pt>
                      <c:pt idx="132">
                        <c:v>791.57505915854153</c:v>
                      </c:pt>
                      <c:pt idx="133">
                        <c:v>745.00605413914013</c:v>
                      </c:pt>
                      <c:pt idx="134">
                        <c:v>697.99508972508431</c:v>
                      </c:pt>
                      <c:pt idx="135">
                        <c:v>699.52757176887053</c:v>
                      </c:pt>
                      <c:pt idx="136">
                        <c:v>755.39638567024576</c:v>
                      </c:pt>
                      <c:pt idx="137">
                        <c:v>727.93671911197862</c:v>
                      </c:pt>
                      <c:pt idx="138">
                        <c:v>821.72581544043203</c:v>
                      </c:pt>
                      <c:pt idx="139">
                        <c:v>706.88596611353501</c:v>
                      </c:pt>
                      <c:pt idx="140">
                        <c:v>690.65526535567699</c:v>
                      </c:pt>
                      <c:pt idx="141">
                        <c:v>643.97228662448401</c:v>
                      </c:pt>
                      <c:pt idx="142">
                        <c:v>600.92408635512481</c:v>
                      </c:pt>
                      <c:pt idx="143">
                        <c:v>633.69155422301458</c:v>
                      </c:pt>
                      <c:pt idx="144">
                        <c:v>602.33908180665833</c:v>
                      </c:pt>
                      <c:pt idx="145">
                        <c:v>650.35047971559379</c:v>
                      </c:pt>
                      <c:pt idx="146">
                        <c:v>636.51682149193493</c:v>
                      </c:pt>
                      <c:pt idx="147">
                        <c:v>608.73726317023329</c:v>
                      </c:pt>
                      <c:pt idx="148">
                        <c:v>577.11163111224346</c:v>
                      </c:pt>
                      <c:pt idx="149">
                        <c:v>568.22478760428476</c:v>
                      </c:pt>
                      <c:pt idx="150">
                        <c:v>579.90412376217773</c:v>
                      </c:pt>
                      <c:pt idx="151">
                        <c:v>528.79858894120889</c:v>
                      </c:pt>
                      <c:pt idx="152">
                        <c:v>563.5561801878564</c:v>
                      </c:pt>
                      <c:pt idx="153">
                        <c:v>566.60438134788285</c:v>
                      </c:pt>
                      <c:pt idx="154">
                        <c:v>578.14332644115768</c:v>
                      </c:pt>
                      <c:pt idx="155">
                        <c:v>548.47871698919846</c:v>
                      </c:pt>
                      <c:pt idx="156">
                        <c:v>526.7865720782271</c:v>
                      </c:pt>
                      <c:pt idx="157">
                        <c:v>590.27683282236001</c:v>
                      </c:pt>
                      <c:pt idx="158">
                        <c:v>602.90268327329079</c:v>
                      </c:pt>
                      <c:pt idx="159">
                        <c:v>469.50219523297955</c:v>
                      </c:pt>
                      <c:pt idx="160">
                        <c:v>543.56482319089855</c:v>
                      </c:pt>
                      <c:pt idx="161">
                        <c:v>472.70739008439193</c:v>
                      </c:pt>
                      <c:pt idx="162">
                        <c:v>513.04182792160293</c:v>
                      </c:pt>
                      <c:pt idx="163">
                        <c:v>472.66958606805389</c:v>
                      </c:pt>
                      <c:pt idx="164">
                        <c:v>468.18657726292457</c:v>
                      </c:pt>
                      <c:pt idx="165">
                        <c:v>422.43407758788067</c:v>
                      </c:pt>
                      <c:pt idx="166">
                        <c:v>422.5409598431541</c:v>
                      </c:pt>
                      <c:pt idx="167">
                        <c:v>440.33320802789558</c:v>
                      </c:pt>
                      <c:pt idx="168">
                        <c:v>269.64856338680374</c:v>
                      </c:pt>
                      <c:pt idx="169">
                        <c:v>280.84554915078303</c:v>
                      </c:pt>
                      <c:pt idx="170">
                        <c:v>218.67096927135006</c:v>
                      </c:pt>
                      <c:pt idx="171">
                        <c:v>181.82951177495548</c:v>
                      </c:pt>
                      <c:pt idx="172">
                        <c:v>72.905942040002898</c:v>
                      </c:pt>
                      <c:pt idx="173">
                        <c:v>12.428328977871333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CA1B-4B9D-922B-D7EA300BE8D0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70-90'!$N$11</c15:sqref>
                        </c15:formulaRef>
                      </c:ext>
                    </c:extLst>
                    <c:strCache>
                      <c:ptCount val="1"/>
                      <c:pt idx="0">
                        <c:v>Total adj deaths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70-90'!$J$79:$J$252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45565</c:v>
                      </c:pt>
                      <c:pt idx="173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70-90'!$N$79:$N$252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1160</c:v>
                      </c:pt>
                      <c:pt idx="1">
                        <c:v>1124.6709161627907</c:v>
                      </c:pt>
                      <c:pt idx="2">
                        <c:v>1044.427893632017</c:v>
                      </c:pt>
                      <c:pt idx="3">
                        <c:v>1107.6951270294498</c:v>
                      </c:pt>
                      <c:pt idx="4">
                        <c:v>1181.5690202737551</c:v>
                      </c:pt>
                      <c:pt idx="5">
                        <c:v>1122.3577810536083</c:v>
                      </c:pt>
                      <c:pt idx="6">
                        <c:v>1217.480170168807</c:v>
                      </c:pt>
                      <c:pt idx="7">
                        <c:v>1086.8129780369914</c:v>
                      </c:pt>
                      <c:pt idx="8">
                        <c:v>1121.1860582767047</c:v>
                      </c:pt>
                      <c:pt idx="9">
                        <c:v>1097.4661485619702</c:v>
                      </c:pt>
                      <c:pt idx="10">
                        <c:v>1122.0669175234743</c:v>
                      </c:pt>
                      <c:pt idx="11">
                        <c:v>1127.928283975207</c:v>
                      </c:pt>
                      <c:pt idx="12">
                        <c:v>1185.3285918113099</c:v>
                      </c:pt>
                      <c:pt idx="13">
                        <c:v>1215.2277284953677</c:v>
                      </c:pt>
                      <c:pt idx="14">
                        <c:v>1216.6691512856003</c:v>
                      </c:pt>
                      <c:pt idx="15">
                        <c:v>1186.7146075446317</c:v>
                      </c:pt>
                      <c:pt idx="16">
                        <c:v>1230.6665723132235</c:v>
                      </c:pt>
                      <c:pt idx="17">
                        <c:v>1291.3998798343659</c:v>
                      </c:pt>
                      <c:pt idx="18">
                        <c:v>1311.6852934480662</c:v>
                      </c:pt>
                      <c:pt idx="19">
                        <c:v>1527.6859305358253</c:v>
                      </c:pt>
                      <c:pt idx="20">
                        <c:v>1589.7996519003013</c:v>
                      </c:pt>
                      <c:pt idx="21">
                        <c:v>1663.9029189053051</c:v>
                      </c:pt>
                      <c:pt idx="22">
                        <c:v>1869.8370372590921</c:v>
                      </c:pt>
                      <c:pt idx="23">
                        <c:v>1943.135039781821</c:v>
                      </c:pt>
                      <c:pt idx="24">
                        <c:v>2028.1198017068964</c:v>
                      </c:pt>
                      <c:pt idx="25">
                        <c:v>2031.0470646532217</c:v>
                      </c:pt>
                      <c:pt idx="26">
                        <c:v>1824.8046713350236</c:v>
                      </c:pt>
                      <c:pt idx="27">
                        <c:v>1681.4452649049956</c:v>
                      </c:pt>
                      <c:pt idx="28">
                        <c:v>1590.9994021559799</c:v>
                      </c:pt>
                      <c:pt idx="29">
                        <c:v>1493.6375221558485</c:v>
                      </c:pt>
                      <c:pt idx="30">
                        <c:v>1463.8550839823722</c:v>
                      </c:pt>
                      <c:pt idx="31">
                        <c:v>1380.0306560345739</c:v>
                      </c:pt>
                      <c:pt idx="32">
                        <c:v>1361.5798596722207</c:v>
                      </c:pt>
                      <c:pt idx="33">
                        <c:v>1527.753711808449</c:v>
                      </c:pt>
                      <c:pt idx="34">
                        <c:v>1629.3882623794309</c:v>
                      </c:pt>
                      <c:pt idx="35">
                        <c:v>1618.8201296980196</c:v>
                      </c:pt>
                      <c:pt idx="36">
                        <c:v>1519.4210385236706</c:v>
                      </c:pt>
                      <c:pt idx="37">
                        <c:v>1418.2892382859143</c:v>
                      </c:pt>
                      <c:pt idx="38">
                        <c:v>1368.5168725543194</c:v>
                      </c:pt>
                      <c:pt idx="39">
                        <c:v>1337.1058349369555</c:v>
                      </c:pt>
                      <c:pt idx="40">
                        <c:v>1443.0315639448877</c:v>
                      </c:pt>
                      <c:pt idx="41">
                        <c:v>1440.0638883026018</c:v>
                      </c:pt>
                      <c:pt idx="42">
                        <c:v>1408.4006917561746</c:v>
                      </c:pt>
                      <c:pt idx="43">
                        <c:v>1344.4518677275639</c:v>
                      </c:pt>
                      <c:pt idx="44">
                        <c:v>1364.7550316182778</c:v>
                      </c:pt>
                      <c:pt idx="45">
                        <c:v>1283.2366333994964</c:v>
                      </c:pt>
                      <c:pt idx="46">
                        <c:v>1299.3012973240702</c:v>
                      </c:pt>
                      <c:pt idx="47">
                        <c:v>1222.1952458383525</c:v>
                      </c:pt>
                      <c:pt idx="48">
                        <c:v>1125.907426156261</c:v>
                      </c:pt>
                      <c:pt idx="49">
                        <c:v>1082.4409492785503</c:v>
                      </c:pt>
                      <c:pt idx="50">
                        <c:v>1177.8993943903984</c:v>
                      </c:pt>
                      <c:pt idx="51">
                        <c:v>1188.695082294025</c:v>
                      </c:pt>
                      <c:pt idx="52">
                        <c:v>1092.7453350978342</c:v>
                      </c:pt>
                      <c:pt idx="53">
                        <c:v>1117.5713717544518</c:v>
                      </c:pt>
                      <c:pt idx="54">
                        <c:v>1211.7783180326931</c:v>
                      </c:pt>
                      <c:pt idx="55">
                        <c:v>1051.7221999919802</c:v>
                      </c:pt>
                      <c:pt idx="56">
                        <c:v>1105.8352275012137</c:v>
                      </c:pt>
                      <c:pt idx="57">
                        <c:v>1331.1551722587328</c:v>
                      </c:pt>
                      <c:pt idx="58">
                        <c:v>1202.5257548619309</c:v>
                      </c:pt>
                      <c:pt idx="59">
                        <c:v>1304.2919325762491</c:v>
                      </c:pt>
                      <c:pt idx="60">
                        <c:v>1183.3572432600808</c:v>
                      </c:pt>
                      <c:pt idx="61">
                        <c:v>1274.6547357831741</c:v>
                      </c:pt>
                      <c:pt idx="62">
                        <c:v>1197.1228633241103</c:v>
                      </c:pt>
                      <c:pt idx="63">
                        <c:v>1117.2140593892386</c:v>
                      </c:pt>
                      <c:pt idx="64">
                        <c:v>1240.6547571580704</c:v>
                      </c:pt>
                      <c:pt idx="65">
                        <c:v>1189.4687870198616</c:v>
                      </c:pt>
                      <c:pt idx="66">
                        <c:v>1273.5860273380074</c:v>
                      </c:pt>
                      <c:pt idx="67">
                        <c:v>1334.5316955636217</c:v>
                      </c:pt>
                      <c:pt idx="68">
                        <c:v>1351.8245254605256</c:v>
                      </c:pt>
                      <c:pt idx="69">
                        <c:v>1333.3505772235126</c:v>
                      </c:pt>
                      <c:pt idx="70">
                        <c:v>1318.475844122627</c:v>
                      </c:pt>
                      <c:pt idx="71">
                        <c:v>1277.2490106323012</c:v>
                      </c:pt>
                      <c:pt idx="72">
                        <c:v>1181.7975371431771</c:v>
                      </c:pt>
                      <c:pt idx="73">
                        <c:v>1236.7298424693838</c:v>
                      </c:pt>
                      <c:pt idx="74">
                        <c:v>1216.657582237302</c:v>
                      </c:pt>
                      <c:pt idx="75">
                        <c:v>1258.1616161168438</c:v>
                      </c:pt>
                      <c:pt idx="76">
                        <c:v>1347.2168043662607</c:v>
                      </c:pt>
                      <c:pt idx="77">
                        <c:v>1328.5259220161029</c:v>
                      </c:pt>
                      <c:pt idx="78">
                        <c:v>1507.752846927521</c:v>
                      </c:pt>
                      <c:pt idx="79">
                        <c:v>1718.3626409883718</c:v>
                      </c:pt>
                      <c:pt idx="80">
                        <c:v>1803.4192325358526</c:v>
                      </c:pt>
                      <c:pt idx="81">
                        <c:v>1636.8909528211548</c:v>
                      </c:pt>
                      <c:pt idx="82">
                        <c:v>1465.4990488614835</c:v>
                      </c:pt>
                      <c:pt idx="83">
                        <c:v>1434.7645009490213</c:v>
                      </c:pt>
                      <c:pt idx="84">
                        <c:v>1270.3630094453897</c:v>
                      </c:pt>
                      <c:pt idx="85">
                        <c:v>1281.6012490609576</c:v>
                      </c:pt>
                      <c:pt idx="86">
                        <c:v>1223.3731791264106</c:v>
                      </c:pt>
                      <c:pt idx="87">
                        <c:v>1278.6357911652615</c:v>
                      </c:pt>
                      <c:pt idx="88">
                        <c:v>1278.8467156075171</c:v>
                      </c:pt>
                      <c:pt idx="89">
                        <c:v>1257.4981862681893</c:v>
                      </c:pt>
                      <c:pt idx="90">
                        <c:v>1266.7761848999974</c:v>
                      </c:pt>
                      <c:pt idx="91">
                        <c:v>1216.5442865960872</c:v>
                      </c:pt>
                      <c:pt idx="92">
                        <c:v>1196.0546267498235</c:v>
                      </c:pt>
                      <c:pt idx="93">
                        <c:v>1181.3624970904871</c:v>
                      </c:pt>
                      <c:pt idx="94">
                        <c:v>1141.5655943315255</c:v>
                      </c:pt>
                      <c:pt idx="95">
                        <c:v>1172.5116399160911</c:v>
                      </c:pt>
                      <c:pt idx="96">
                        <c:v>1141.210656928459</c:v>
                      </c:pt>
                      <c:pt idx="97">
                        <c:v>1100.2019594673609</c:v>
                      </c:pt>
                      <c:pt idx="98">
                        <c:v>1075.4599872657627</c:v>
                      </c:pt>
                      <c:pt idx="99">
                        <c:v>1069.9189863378008</c:v>
                      </c:pt>
                      <c:pt idx="100">
                        <c:v>1098.3021081250222</c:v>
                      </c:pt>
                      <c:pt idx="101">
                        <c:v>1071.6367011053101</c:v>
                      </c:pt>
                      <c:pt idx="102">
                        <c:v>1037.6266135876979</c:v>
                      </c:pt>
                      <c:pt idx="103">
                        <c:v>1052.2696523008249</c:v>
                      </c:pt>
                      <c:pt idx="104">
                        <c:v>1030.7938116159819</c:v>
                      </c:pt>
                      <c:pt idx="105">
                        <c:v>1086.8300701597154</c:v>
                      </c:pt>
                      <c:pt idx="106">
                        <c:v>991.54576589142357</c:v>
                      </c:pt>
                      <c:pt idx="107">
                        <c:v>1014.2589069612168</c:v>
                      </c:pt>
                      <c:pt idx="108">
                        <c:v>1071.8164084000109</c:v>
                      </c:pt>
                      <c:pt idx="109">
                        <c:v>1022.405083538946</c:v>
                      </c:pt>
                      <c:pt idx="110">
                        <c:v>943.22244023597693</c:v>
                      </c:pt>
                      <c:pt idx="111">
                        <c:v>986.79458396252448</c:v>
                      </c:pt>
                      <c:pt idx="112">
                        <c:v>999.35363972224798</c:v>
                      </c:pt>
                      <c:pt idx="113">
                        <c:v>1162.0804667325835</c:v>
                      </c:pt>
                      <c:pt idx="114">
                        <c:v>1127.4438733890318</c:v>
                      </c:pt>
                      <c:pt idx="115">
                        <c:v>992.59853042818986</c:v>
                      </c:pt>
                      <c:pt idx="116">
                        <c:v>958.90690177740055</c:v>
                      </c:pt>
                      <c:pt idx="117">
                        <c:v>1020.1693345671315</c:v>
                      </c:pt>
                      <c:pt idx="118">
                        <c:v>1053.3897027215876</c:v>
                      </c:pt>
                      <c:pt idx="119">
                        <c:v>1031.120237764891</c:v>
                      </c:pt>
                      <c:pt idx="120">
                        <c:v>1083.6402893487143</c:v>
                      </c:pt>
                      <c:pt idx="121">
                        <c:v>1190.686868720712</c:v>
                      </c:pt>
                      <c:pt idx="122">
                        <c:v>1199.8658901136344</c:v>
                      </c:pt>
                      <c:pt idx="123">
                        <c:v>1143.4480151031762</c:v>
                      </c:pt>
                      <c:pt idx="124">
                        <c:v>1146.1197125602905</c:v>
                      </c:pt>
                      <c:pt idx="125">
                        <c:v>1137.9220934274292</c:v>
                      </c:pt>
                      <c:pt idx="126">
                        <c:v>1229.56998738261</c:v>
                      </c:pt>
                      <c:pt idx="127">
                        <c:v>1237.1997239708076</c:v>
                      </c:pt>
                      <c:pt idx="128">
                        <c:v>1258.2204176094065</c:v>
                      </c:pt>
                      <c:pt idx="129">
                        <c:v>1366.9659338065776</c:v>
                      </c:pt>
                      <c:pt idx="130">
                        <c:v>1355.3873141944368</c:v>
                      </c:pt>
                      <c:pt idx="131">
                        <c:v>1357.5718420137823</c:v>
                      </c:pt>
                      <c:pt idx="132">
                        <c:v>1408.3443893486669</c:v>
                      </c:pt>
                      <c:pt idx="133">
                        <c:v>1274.0804996931802</c:v>
                      </c:pt>
                      <c:pt idx="134">
                        <c:v>1164.2828911487784</c:v>
                      </c:pt>
                      <c:pt idx="135">
                        <c:v>1219.1274563927398</c:v>
                      </c:pt>
                      <c:pt idx="136">
                        <c:v>1235.7550529521045</c:v>
                      </c:pt>
                      <c:pt idx="137">
                        <c:v>1234.4187696743711</c:v>
                      </c:pt>
                      <c:pt idx="138">
                        <c:v>1371.887968794772</c:v>
                      </c:pt>
                      <c:pt idx="139">
                        <c:v>1173.8691625101603</c:v>
                      </c:pt>
                      <c:pt idx="140">
                        <c:v>1150.7605467909891</c:v>
                      </c:pt>
                      <c:pt idx="141">
                        <c:v>1067.2774081960899</c:v>
                      </c:pt>
                      <c:pt idx="142">
                        <c:v>1029.4506660625998</c:v>
                      </c:pt>
                      <c:pt idx="143">
                        <c:v>1063.9335258290585</c:v>
                      </c:pt>
                      <c:pt idx="144">
                        <c:v>980.97439471412986</c:v>
                      </c:pt>
                      <c:pt idx="145">
                        <c:v>1053.7031733996268</c:v>
                      </c:pt>
                      <c:pt idx="146">
                        <c:v>1030.7327913755944</c:v>
                      </c:pt>
                      <c:pt idx="147">
                        <c:v>1071.096636886841</c:v>
                      </c:pt>
                      <c:pt idx="148">
                        <c:v>1028.6779718608768</c:v>
                      </c:pt>
                      <c:pt idx="149">
                        <c:v>934.55094793929015</c:v>
                      </c:pt>
                      <c:pt idx="150">
                        <c:v>982.29103779196316</c:v>
                      </c:pt>
                      <c:pt idx="151">
                        <c:v>949.24865154179133</c:v>
                      </c:pt>
                      <c:pt idx="152">
                        <c:v>989.36002720816964</c:v>
                      </c:pt>
                      <c:pt idx="153">
                        <c:v>988.58459608393991</c:v>
                      </c:pt>
                      <c:pt idx="154">
                        <c:v>970.3612876881308</c:v>
                      </c:pt>
                      <c:pt idx="155">
                        <c:v>944.12421734705185</c:v>
                      </c:pt>
                      <c:pt idx="156">
                        <c:v>873.66283540694155</c:v>
                      </c:pt>
                      <c:pt idx="157">
                        <c:v>1041.5231713793892</c:v>
                      </c:pt>
                      <c:pt idx="158">
                        <c:v>960.08114283159739</c:v>
                      </c:pt>
                      <c:pt idx="159">
                        <c:v>794.1370274871374</c:v>
                      </c:pt>
                      <c:pt idx="160">
                        <c:v>918.76831392670601</c:v>
                      </c:pt>
                      <c:pt idx="161">
                        <c:v>841.80260968029722</c:v>
                      </c:pt>
                      <c:pt idx="162">
                        <c:v>893.1653786650545</c:v>
                      </c:pt>
                      <c:pt idx="163">
                        <c:v>838.97225137238456</c:v>
                      </c:pt>
                      <c:pt idx="164">
                        <c:v>807.07317191079756</c:v>
                      </c:pt>
                      <c:pt idx="165">
                        <c:v>791.67523166784338</c:v>
                      </c:pt>
                      <c:pt idx="166">
                        <c:v>744.73672730743488</c:v>
                      </c:pt>
                      <c:pt idx="167">
                        <c:v>752.1264775425368</c:v>
                      </c:pt>
                      <c:pt idx="168">
                        <c:v>478.99498490591873</c:v>
                      </c:pt>
                      <c:pt idx="169">
                        <c:v>487.10130336263239</c:v>
                      </c:pt>
                      <c:pt idx="170">
                        <c:v>374.47506721116713</c:v>
                      </c:pt>
                      <c:pt idx="171">
                        <c:v>336.27719501573864</c:v>
                      </c:pt>
                      <c:pt idx="172">
                        <c:v>142.48681134882162</c:v>
                      </c:pt>
                      <c:pt idx="173">
                        <c:v>32.388157986060456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CA1B-4B9D-922B-D7EA300BE8D0}"/>
                  </c:ext>
                </c:extLst>
              </c15:ser>
            </c15:filteredLineSeries>
          </c:ext>
        </c:extLst>
      </c:lineChart>
      <c:dateAx>
        <c:axId val="178847699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8477951"/>
        <c:crosses val="autoZero"/>
        <c:auto val="1"/>
        <c:lblOffset val="100"/>
        <c:baseTimeUnit val="days"/>
      </c:dateAx>
      <c:valAx>
        <c:axId val="17884779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847699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Adjusted deaths so total and unvaxxed  die along a straight line. Vaxxed slope is slope adjusted as computed from the two fit slopes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70-90'!$K$11</c:f>
              <c:strCache>
                <c:ptCount val="1"/>
                <c:pt idx="0">
                  <c:v>Total 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70-90'!$J$12:$J$252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70-90'!$K$12:$K$252</c:f>
              <c:numCache>
                <c:formatCode>General</c:formatCode>
                <c:ptCount val="241"/>
                <c:pt idx="0">
                  <c:v>498</c:v>
                </c:pt>
                <c:pt idx="1">
                  <c:v>489</c:v>
                </c:pt>
                <c:pt idx="2">
                  <c:v>479</c:v>
                </c:pt>
                <c:pt idx="3">
                  <c:v>555</c:v>
                </c:pt>
                <c:pt idx="4">
                  <c:v>669</c:v>
                </c:pt>
                <c:pt idx="5">
                  <c:v>683</c:v>
                </c:pt>
                <c:pt idx="6">
                  <c:v>692</c:v>
                </c:pt>
                <c:pt idx="7">
                  <c:v>689</c:v>
                </c:pt>
                <c:pt idx="8">
                  <c:v>764</c:v>
                </c:pt>
                <c:pt idx="9">
                  <c:v>750</c:v>
                </c:pt>
                <c:pt idx="10">
                  <c:v>737</c:v>
                </c:pt>
                <c:pt idx="11">
                  <c:v>717</c:v>
                </c:pt>
                <c:pt idx="12">
                  <c:v>711</c:v>
                </c:pt>
                <c:pt idx="13">
                  <c:v>804</c:v>
                </c:pt>
                <c:pt idx="14">
                  <c:v>705</c:v>
                </c:pt>
                <c:pt idx="15">
                  <c:v>715</c:v>
                </c:pt>
                <c:pt idx="16">
                  <c:v>727</c:v>
                </c:pt>
                <c:pt idx="17">
                  <c:v>741</c:v>
                </c:pt>
                <c:pt idx="18">
                  <c:v>697</c:v>
                </c:pt>
                <c:pt idx="19">
                  <c:v>685</c:v>
                </c:pt>
                <c:pt idx="20">
                  <c:v>730</c:v>
                </c:pt>
                <c:pt idx="21">
                  <c:v>799</c:v>
                </c:pt>
                <c:pt idx="22">
                  <c:v>781</c:v>
                </c:pt>
                <c:pt idx="23">
                  <c:v>763</c:v>
                </c:pt>
                <c:pt idx="24">
                  <c:v>739</c:v>
                </c:pt>
                <c:pt idx="25">
                  <c:v>716</c:v>
                </c:pt>
                <c:pt idx="26">
                  <c:v>698</c:v>
                </c:pt>
                <c:pt idx="27">
                  <c:v>775</c:v>
                </c:pt>
                <c:pt idx="28">
                  <c:v>848</c:v>
                </c:pt>
                <c:pt idx="29">
                  <c:v>936</c:v>
                </c:pt>
                <c:pt idx="30">
                  <c:v>982</c:v>
                </c:pt>
                <c:pt idx="31">
                  <c:v>1130</c:v>
                </c:pt>
                <c:pt idx="32">
                  <c:v>1356</c:v>
                </c:pt>
                <c:pt idx="33">
                  <c:v>1852</c:v>
                </c:pt>
                <c:pt idx="34">
                  <c:v>2353</c:v>
                </c:pt>
                <c:pt idx="35">
                  <c:v>2393</c:v>
                </c:pt>
                <c:pt idx="36">
                  <c:v>2115</c:v>
                </c:pt>
                <c:pt idx="37">
                  <c:v>1862</c:v>
                </c:pt>
                <c:pt idx="38">
                  <c:v>1725</c:v>
                </c:pt>
                <c:pt idx="39">
                  <c:v>1667</c:v>
                </c:pt>
                <c:pt idx="40">
                  <c:v>1770</c:v>
                </c:pt>
                <c:pt idx="41">
                  <c:v>1789</c:v>
                </c:pt>
                <c:pt idx="42">
                  <c:v>1838</c:v>
                </c:pt>
                <c:pt idx="43">
                  <c:v>1999</c:v>
                </c:pt>
                <c:pt idx="44">
                  <c:v>2243</c:v>
                </c:pt>
                <c:pt idx="45">
                  <c:v>2143</c:v>
                </c:pt>
                <c:pt idx="46">
                  <c:v>1978</c:v>
                </c:pt>
                <c:pt idx="47">
                  <c:v>1911</c:v>
                </c:pt>
                <c:pt idx="48">
                  <c:v>1799</c:v>
                </c:pt>
                <c:pt idx="49">
                  <c:v>1932</c:v>
                </c:pt>
                <c:pt idx="50">
                  <c:v>1926</c:v>
                </c:pt>
                <c:pt idx="51">
                  <c:v>2140</c:v>
                </c:pt>
                <c:pt idx="52">
                  <c:v>2298</c:v>
                </c:pt>
                <c:pt idx="53">
                  <c:v>2334</c:v>
                </c:pt>
                <c:pt idx="54">
                  <c:v>2233</c:v>
                </c:pt>
                <c:pt idx="55">
                  <c:v>1969</c:v>
                </c:pt>
                <c:pt idx="56">
                  <c:v>1948</c:v>
                </c:pt>
                <c:pt idx="57">
                  <c:v>1640</c:v>
                </c:pt>
                <c:pt idx="58">
                  <c:v>1476</c:v>
                </c:pt>
                <c:pt idx="59">
                  <c:v>1414</c:v>
                </c:pt>
                <c:pt idx="60">
                  <c:v>1423</c:v>
                </c:pt>
                <c:pt idx="61">
                  <c:v>1291</c:v>
                </c:pt>
                <c:pt idx="62">
                  <c:v>1284</c:v>
                </c:pt>
                <c:pt idx="63">
                  <c:v>1174</c:v>
                </c:pt>
                <c:pt idx="64">
                  <c:v>1130</c:v>
                </c:pt>
                <c:pt idx="65">
                  <c:v>1168</c:v>
                </c:pt>
                <c:pt idx="66">
                  <c:v>1117</c:v>
                </c:pt>
                <c:pt idx="67">
                  <c:v>1160</c:v>
                </c:pt>
                <c:pt idx="68">
                  <c:v>1125</c:v>
                </c:pt>
                <c:pt idx="69">
                  <c:v>1045</c:v>
                </c:pt>
                <c:pt idx="70">
                  <c:v>1108</c:v>
                </c:pt>
                <c:pt idx="71">
                  <c:v>1184</c:v>
                </c:pt>
                <c:pt idx="72">
                  <c:v>1125</c:v>
                </c:pt>
                <c:pt idx="73">
                  <c:v>1222</c:v>
                </c:pt>
                <c:pt idx="74">
                  <c:v>1090</c:v>
                </c:pt>
                <c:pt idx="75">
                  <c:v>1126</c:v>
                </c:pt>
                <c:pt idx="76">
                  <c:v>1103</c:v>
                </c:pt>
                <c:pt idx="77">
                  <c:v>1129</c:v>
                </c:pt>
                <c:pt idx="78">
                  <c:v>1137</c:v>
                </c:pt>
                <c:pt idx="79">
                  <c:v>1195</c:v>
                </c:pt>
                <c:pt idx="80">
                  <c:v>1225</c:v>
                </c:pt>
                <c:pt idx="81">
                  <c:v>1226</c:v>
                </c:pt>
                <c:pt idx="82">
                  <c:v>1199</c:v>
                </c:pt>
                <c:pt idx="83">
                  <c:v>1245</c:v>
                </c:pt>
                <c:pt idx="84">
                  <c:v>1304</c:v>
                </c:pt>
                <c:pt idx="85">
                  <c:v>1327</c:v>
                </c:pt>
                <c:pt idx="86">
                  <c:v>1544</c:v>
                </c:pt>
                <c:pt idx="87">
                  <c:v>1603</c:v>
                </c:pt>
                <c:pt idx="88">
                  <c:v>1677</c:v>
                </c:pt>
                <c:pt idx="89">
                  <c:v>1870</c:v>
                </c:pt>
                <c:pt idx="90">
                  <c:v>1947</c:v>
                </c:pt>
                <c:pt idx="91">
                  <c:v>2034</c:v>
                </c:pt>
                <c:pt idx="92">
                  <c:v>2036</c:v>
                </c:pt>
                <c:pt idx="93">
                  <c:v>1823</c:v>
                </c:pt>
                <c:pt idx="94">
                  <c:v>1686</c:v>
                </c:pt>
                <c:pt idx="95">
                  <c:v>1593</c:v>
                </c:pt>
                <c:pt idx="96">
                  <c:v>1496</c:v>
                </c:pt>
                <c:pt idx="97">
                  <c:v>1472</c:v>
                </c:pt>
                <c:pt idx="98">
                  <c:v>1394</c:v>
                </c:pt>
                <c:pt idx="99">
                  <c:v>1383</c:v>
                </c:pt>
                <c:pt idx="100">
                  <c:v>1542</c:v>
                </c:pt>
                <c:pt idx="101">
                  <c:v>1645</c:v>
                </c:pt>
                <c:pt idx="102">
                  <c:v>1633</c:v>
                </c:pt>
                <c:pt idx="103">
                  <c:v>1536</c:v>
                </c:pt>
                <c:pt idx="104">
                  <c:v>1433</c:v>
                </c:pt>
                <c:pt idx="105">
                  <c:v>1384</c:v>
                </c:pt>
                <c:pt idx="106">
                  <c:v>1360</c:v>
                </c:pt>
                <c:pt idx="107">
                  <c:v>1460</c:v>
                </c:pt>
                <c:pt idx="108">
                  <c:v>1474</c:v>
                </c:pt>
                <c:pt idx="109">
                  <c:v>1441</c:v>
                </c:pt>
                <c:pt idx="110">
                  <c:v>1383</c:v>
                </c:pt>
                <c:pt idx="111">
                  <c:v>1409</c:v>
                </c:pt>
                <c:pt idx="112">
                  <c:v>1331</c:v>
                </c:pt>
                <c:pt idx="113">
                  <c:v>1341</c:v>
                </c:pt>
                <c:pt idx="114">
                  <c:v>1264</c:v>
                </c:pt>
                <c:pt idx="115">
                  <c:v>1172</c:v>
                </c:pt>
                <c:pt idx="116">
                  <c:v>1125</c:v>
                </c:pt>
                <c:pt idx="117">
                  <c:v>1232</c:v>
                </c:pt>
                <c:pt idx="118">
                  <c:v>1233</c:v>
                </c:pt>
                <c:pt idx="119">
                  <c:v>1141</c:v>
                </c:pt>
                <c:pt idx="120">
                  <c:v>1161</c:v>
                </c:pt>
                <c:pt idx="121">
                  <c:v>1270</c:v>
                </c:pt>
                <c:pt idx="122">
                  <c:v>1095</c:v>
                </c:pt>
                <c:pt idx="123">
                  <c:v>1144</c:v>
                </c:pt>
                <c:pt idx="124">
                  <c:v>1400</c:v>
                </c:pt>
                <c:pt idx="125">
                  <c:v>1252</c:v>
                </c:pt>
                <c:pt idx="126">
                  <c:v>1362</c:v>
                </c:pt>
                <c:pt idx="127">
                  <c:v>1241</c:v>
                </c:pt>
                <c:pt idx="128">
                  <c:v>1340</c:v>
                </c:pt>
                <c:pt idx="129">
                  <c:v>1253</c:v>
                </c:pt>
                <c:pt idx="130">
                  <c:v>1184</c:v>
                </c:pt>
                <c:pt idx="131">
                  <c:v>1291</c:v>
                </c:pt>
                <c:pt idx="132">
                  <c:v>1266</c:v>
                </c:pt>
                <c:pt idx="133">
                  <c:v>1342</c:v>
                </c:pt>
                <c:pt idx="134">
                  <c:v>1392</c:v>
                </c:pt>
                <c:pt idx="135">
                  <c:v>1404</c:v>
                </c:pt>
                <c:pt idx="136">
                  <c:v>1382</c:v>
                </c:pt>
                <c:pt idx="137">
                  <c:v>1395</c:v>
                </c:pt>
                <c:pt idx="138">
                  <c:v>1353</c:v>
                </c:pt>
                <c:pt idx="139">
                  <c:v>1243</c:v>
                </c:pt>
                <c:pt idx="140">
                  <c:v>1310</c:v>
                </c:pt>
                <c:pt idx="141">
                  <c:v>1310</c:v>
                </c:pt>
                <c:pt idx="142">
                  <c:v>1335</c:v>
                </c:pt>
                <c:pt idx="143">
                  <c:v>1428</c:v>
                </c:pt>
                <c:pt idx="144">
                  <c:v>1411</c:v>
                </c:pt>
                <c:pt idx="145">
                  <c:v>1604</c:v>
                </c:pt>
                <c:pt idx="146">
                  <c:v>1832</c:v>
                </c:pt>
                <c:pt idx="147">
                  <c:v>1911</c:v>
                </c:pt>
                <c:pt idx="148">
                  <c:v>1740</c:v>
                </c:pt>
                <c:pt idx="149">
                  <c:v>1557</c:v>
                </c:pt>
                <c:pt idx="150">
                  <c:v>1531</c:v>
                </c:pt>
                <c:pt idx="151">
                  <c:v>1368</c:v>
                </c:pt>
                <c:pt idx="152">
                  <c:v>1376</c:v>
                </c:pt>
                <c:pt idx="153">
                  <c:v>1310</c:v>
                </c:pt>
                <c:pt idx="154">
                  <c:v>1372</c:v>
                </c:pt>
                <c:pt idx="155">
                  <c:v>1381</c:v>
                </c:pt>
                <c:pt idx="156">
                  <c:v>1352</c:v>
                </c:pt>
                <c:pt idx="157">
                  <c:v>1367</c:v>
                </c:pt>
                <c:pt idx="158">
                  <c:v>1304</c:v>
                </c:pt>
                <c:pt idx="159">
                  <c:v>1291</c:v>
                </c:pt>
                <c:pt idx="160">
                  <c:v>1270</c:v>
                </c:pt>
                <c:pt idx="161">
                  <c:v>1234</c:v>
                </c:pt>
                <c:pt idx="162">
                  <c:v>1290</c:v>
                </c:pt>
                <c:pt idx="163">
                  <c:v>1241</c:v>
                </c:pt>
                <c:pt idx="164">
                  <c:v>1201</c:v>
                </c:pt>
                <c:pt idx="165">
                  <c:v>1158</c:v>
                </c:pt>
                <c:pt idx="166">
                  <c:v>1172</c:v>
                </c:pt>
                <c:pt idx="167">
                  <c:v>1184</c:v>
                </c:pt>
                <c:pt idx="168">
                  <c:v>1156</c:v>
                </c:pt>
                <c:pt idx="169">
                  <c:v>1143</c:v>
                </c:pt>
                <c:pt idx="170">
                  <c:v>1137</c:v>
                </c:pt>
                <c:pt idx="171">
                  <c:v>1124</c:v>
                </c:pt>
                <c:pt idx="172">
                  <c:v>1191</c:v>
                </c:pt>
                <c:pt idx="173">
                  <c:v>1064</c:v>
                </c:pt>
                <c:pt idx="174">
                  <c:v>1101</c:v>
                </c:pt>
                <c:pt idx="175">
                  <c:v>1182</c:v>
                </c:pt>
                <c:pt idx="176">
                  <c:v>1130</c:v>
                </c:pt>
                <c:pt idx="177">
                  <c:v>1041</c:v>
                </c:pt>
                <c:pt idx="178">
                  <c:v>1085</c:v>
                </c:pt>
                <c:pt idx="179">
                  <c:v>1098</c:v>
                </c:pt>
                <c:pt idx="180">
                  <c:v>1245</c:v>
                </c:pt>
                <c:pt idx="181">
                  <c:v>1259</c:v>
                </c:pt>
                <c:pt idx="182">
                  <c:v>1111</c:v>
                </c:pt>
                <c:pt idx="183">
                  <c:v>1070</c:v>
                </c:pt>
                <c:pt idx="184">
                  <c:v>1125</c:v>
                </c:pt>
                <c:pt idx="185">
                  <c:v>1147</c:v>
                </c:pt>
                <c:pt idx="186">
                  <c:v>1136</c:v>
                </c:pt>
                <c:pt idx="187">
                  <c:v>1167</c:v>
                </c:pt>
                <c:pt idx="188">
                  <c:v>1310</c:v>
                </c:pt>
                <c:pt idx="189">
                  <c:v>1304</c:v>
                </c:pt>
                <c:pt idx="190">
                  <c:v>1256</c:v>
                </c:pt>
                <c:pt idx="191">
                  <c:v>1260</c:v>
                </c:pt>
                <c:pt idx="192">
                  <c:v>1250</c:v>
                </c:pt>
                <c:pt idx="193">
                  <c:v>1349</c:v>
                </c:pt>
                <c:pt idx="194">
                  <c:v>1360</c:v>
                </c:pt>
                <c:pt idx="195">
                  <c:v>1375</c:v>
                </c:pt>
                <c:pt idx="196">
                  <c:v>1458</c:v>
                </c:pt>
                <c:pt idx="197">
                  <c:v>1486</c:v>
                </c:pt>
                <c:pt idx="198">
                  <c:v>1458</c:v>
                </c:pt>
                <c:pt idx="199">
                  <c:v>1502</c:v>
                </c:pt>
                <c:pt idx="200">
                  <c:v>1385</c:v>
                </c:pt>
                <c:pt idx="201">
                  <c:v>1282</c:v>
                </c:pt>
                <c:pt idx="202">
                  <c:v>1317</c:v>
                </c:pt>
                <c:pt idx="203">
                  <c:v>1377</c:v>
                </c:pt>
                <c:pt idx="204">
                  <c:v>1354</c:v>
                </c:pt>
                <c:pt idx="205">
                  <c:v>1518</c:v>
                </c:pt>
                <c:pt idx="206">
                  <c:v>1304</c:v>
                </c:pt>
                <c:pt idx="207">
                  <c:v>1278</c:v>
                </c:pt>
                <c:pt idx="208">
                  <c:v>1190</c:v>
                </c:pt>
                <c:pt idx="209">
                  <c:v>1131</c:v>
                </c:pt>
                <c:pt idx="210">
                  <c:v>1182</c:v>
                </c:pt>
                <c:pt idx="211">
                  <c:v>1108</c:v>
                </c:pt>
                <c:pt idx="212">
                  <c:v>1195</c:v>
                </c:pt>
                <c:pt idx="213">
                  <c:v>1171</c:v>
                </c:pt>
                <c:pt idx="214">
                  <c:v>1169</c:v>
                </c:pt>
                <c:pt idx="215">
                  <c:v>1117</c:v>
                </c:pt>
                <c:pt idx="216">
                  <c:v>1058</c:v>
                </c:pt>
                <c:pt idx="217">
                  <c:v>1097</c:v>
                </c:pt>
                <c:pt idx="218">
                  <c:v>1031</c:v>
                </c:pt>
                <c:pt idx="219">
                  <c:v>1088</c:v>
                </c:pt>
                <c:pt idx="220">
                  <c:v>1092</c:v>
                </c:pt>
                <c:pt idx="221">
                  <c:v>1095</c:v>
                </c:pt>
                <c:pt idx="222">
                  <c:v>1053</c:v>
                </c:pt>
                <c:pt idx="223">
                  <c:v>995</c:v>
                </c:pt>
                <c:pt idx="224">
                  <c:v>1150</c:v>
                </c:pt>
                <c:pt idx="225">
                  <c:v>1121</c:v>
                </c:pt>
                <c:pt idx="226">
                  <c:v>899</c:v>
                </c:pt>
                <c:pt idx="227">
                  <c:v>1042</c:v>
                </c:pt>
                <c:pt idx="228">
                  <c:v>930</c:v>
                </c:pt>
                <c:pt idx="229">
                  <c:v>1000</c:v>
                </c:pt>
                <c:pt idx="230">
                  <c:v>931</c:v>
                </c:pt>
                <c:pt idx="231">
                  <c:v>911</c:v>
                </c:pt>
                <c:pt idx="232">
                  <c:v>856</c:v>
                </c:pt>
                <c:pt idx="233">
                  <c:v>833</c:v>
                </c:pt>
                <c:pt idx="234">
                  <c:v>857</c:v>
                </c:pt>
                <c:pt idx="235">
                  <c:v>535</c:v>
                </c:pt>
                <c:pt idx="236">
                  <c:v>552</c:v>
                </c:pt>
                <c:pt idx="237">
                  <c:v>428</c:v>
                </c:pt>
                <c:pt idx="238">
                  <c:v>369</c:v>
                </c:pt>
                <c:pt idx="239">
                  <c:v>152</c:v>
                </c:pt>
                <c:pt idx="240">
                  <c:v>3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C85-43A7-A3C4-BC863A92D5AC}"/>
            </c:ext>
          </c:extLst>
        </c:ser>
        <c:ser>
          <c:idx val="1"/>
          <c:order val="1"/>
          <c:tx>
            <c:strRef>
              <c:f>'70-90'!$L$11</c:f>
              <c:strCache>
                <c:ptCount val="1"/>
                <c:pt idx="0">
                  <c:v>u 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70-90'!$J$12:$J$252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70-90'!$L$12:$L$252</c:f>
              <c:numCache>
                <c:formatCode>General</c:formatCode>
                <c:ptCount val="241"/>
                <c:pt idx="0">
                  <c:v>494</c:v>
                </c:pt>
                <c:pt idx="1">
                  <c:v>488</c:v>
                </c:pt>
                <c:pt idx="2">
                  <c:v>479</c:v>
                </c:pt>
                <c:pt idx="3">
                  <c:v>554</c:v>
                </c:pt>
                <c:pt idx="4">
                  <c:v>669</c:v>
                </c:pt>
                <c:pt idx="5">
                  <c:v>682</c:v>
                </c:pt>
                <c:pt idx="6">
                  <c:v>691</c:v>
                </c:pt>
                <c:pt idx="7">
                  <c:v>688</c:v>
                </c:pt>
                <c:pt idx="8">
                  <c:v>764</c:v>
                </c:pt>
                <c:pt idx="9">
                  <c:v>749</c:v>
                </c:pt>
                <c:pt idx="10">
                  <c:v>736</c:v>
                </c:pt>
                <c:pt idx="11">
                  <c:v>715</c:v>
                </c:pt>
                <c:pt idx="12">
                  <c:v>711</c:v>
                </c:pt>
                <c:pt idx="13">
                  <c:v>804</c:v>
                </c:pt>
                <c:pt idx="14">
                  <c:v>704</c:v>
                </c:pt>
                <c:pt idx="15">
                  <c:v>715</c:v>
                </c:pt>
                <c:pt idx="16">
                  <c:v>725</c:v>
                </c:pt>
                <c:pt idx="17">
                  <c:v>739</c:v>
                </c:pt>
                <c:pt idx="18">
                  <c:v>696</c:v>
                </c:pt>
                <c:pt idx="19">
                  <c:v>684</c:v>
                </c:pt>
                <c:pt idx="20">
                  <c:v>728</c:v>
                </c:pt>
                <c:pt idx="21">
                  <c:v>795</c:v>
                </c:pt>
                <c:pt idx="22">
                  <c:v>780</c:v>
                </c:pt>
                <c:pt idx="23">
                  <c:v>762</c:v>
                </c:pt>
                <c:pt idx="24">
                  <c:v>737</c:v>
                </c:pt>
                <c:pt idx="25">
                  <c:v>714</c:v>
                </c:pt>
                <c:pt idx="26">
                  <c:v>698</c:v>
                </c:pt>
                <c:pt idx="27">
                  <c:v>775</c:v>
                </c:pt>
                <c:pt idx="28">
                  <c:v>844</c:v>
                </c:pt>
                <c:pt idx="29">
                  <c:v>933</c:v>
                </c:pt>
                <c:pt idx="30">
                  <c:v>980</c:v>
                </c:pt>
                <c:pt idx="31">
                  <c:v>1126</c:v>
                </c:pt>
                <c:pt idx="32">
                  <c:v>1354</c:v>
                </c:pt>
                <c:pt idx="33">
                  <c:v>1850</c:v>
                </c:pt>
                <c:pt idx="34">
                  <c:v>2350</c:v>
                </c:pt>
                <c:pt idx="35">
                  <c:v>2386</c:v>
                </c:pt>
                <c:pt idx="36">
                  <c:v>2113</c:v>
                </c:pt>
                <c:pt idx="37">
                  <c:v>1860</c:v>
                </c:pt>
                <c:pt idx="38">
                  <c:v>1721</c:v>
                </c:pt>
                <c:pt idx="39">
                  <c:v>1665</c:v>
                </c:pt>
                <c:pt idx="40">
                  <c:v>1766</c:v>
                </c:pt>
                <c:pt idx="41">
                  <c:v>1787</c:v>
                </c:pt>
                <c:pt idx="42">
                  <c:v>1834</c:v>
                </c:pt>
                <c:pt idx="43">
                  <c:v>1996</c:v>
                </c:pt>
                <c:pt idx="44">
                  <c:v>2236</c:v>
                </c:pt>
                <c:pt idx="45">
                  <c:v>2119</c:v>
                </c:pt>
                <c:pt idx="46">
                  <c:v>1908</c:v>
                </c:pt>
                <c:pt idx="47">
                  <c:v>1790</c:v>
                </c:pt>
                <c:pt idx="48">
                  <c:v>1638</c:v>
                </c:pt>
                <c:pt idx="49">
                  <c:v>1716</c:v>
                </c:pt>
                <c:pt idx="50">
                  <c:v>1717</c:v>
                </c:pt>
                <c:pt idx="51">
                  <c:v>1872</c:v>
                </c:pt>
                <c:pt idx="52">
                  <c:v>1985</c:v>
                </c:pt>
                <c:pt idx="53">
                  <c:v>1925</c:v>
                </c:pt>
                <c:pt idx="54">
                  <c:v>1787</c:v>
                </c:pt>
                <c:pt idx="55">
                  <c:v>1494</c:v>
                </c:pt>
                <c:pt idx="56">
                  <c:v>1368</c:v>
                </c:pt>
                <c:pt idx="57">
                  <c:v>1132</c:v>
                </c:pt>
                <c:pt idx="58">
                  <c:v>988</c:v>
                </c:pt>
                <c:pt idx="59">
                  <c:v>847</c:v>
                </c:pt>
                <c:pt idx="60">
                  <c:v>854</c:v>
                </c:pt>
                <c:pt idx="61">
                  <c:v>688</c:v>
                </c:pt>
                <c:pt idx="62">
                  <c:v>636</c:v>
                </c:pt>
                <c:pt idx="63">
                  <c:v>600</c:v>
                </c:pt>
                <c:pt idx="64">
                  <c:v>541</c:v>
                </c:pt>
                <c:pt idx="65">
                  <c:v>485</c:v>
                </c:pt>
                <c:pt idx="66">
                  <c:v>465</c:v>
                </c:pt>
                <c:pt idx="67">
                  <c:v>472</c:v>
                </c:pt>
                <c:pt idx="68">
                  <c:v>410.637227</c:v>
                </c:pt>
                <c:pt idx="69">
                  <c:v>385.06441317143793</c:v>
                </c:pt>
                <c:pt idx="70">
                  <c:v>439.23279709826085</c:v>
                </c:pt>
                <c:pt idx="71">
                  <c:v>395.26616794512108</c:v>
                </c:pt>
                <c:pt idx="72">
                  <c:v>383.58613193879802</c:v>
                </c:pt>
                <c:pt idx="73">
                  <c:v>390.24292545932332</c:v>
                </c:pt>
                <c:pt idx="74">
                  <c:v>381.52147030752394</c:v>
                </c:pt>
                <c:pt idx="75">
                  <c:v>374.78889049433656</c:v>
                </c:pt>
                <c:pt idx="76">
                  <c:v>363.84985900404376</c:v>
                </c:pt>
                <c:pt idx="77">
                  <c:v>363.22483232587831</c:v>
                </c:pt>
                <c:pt idx="78">
                  <c:v>346.91509650846234</c:v>
                </c:pt>
                <c:pt idx="79">
                  <c:v>374.53149324519131</c:v>
                </c:pt>
                <c:pt idx="80">
                  <c:v>396.04358346654641</c:v>
                </c:pt>
                <c:pt idx="81">
                  <c:v>410.31923143960438</c:v>
                </c:pt>
                <c:pt idx="82">
                  <c:v>375.86199927928408</c:v>
                </c:pt>
                <c:pt idx="83">
                  <c:v>383.76261850413465</c:v>
                </c:pt>
                <c:pt idx="84">
                  <c:v>433.46117279925761</c:v>
                </c:pt>
                <c:pt idx="85">
                  <c:v>426.59984739745011</c:v>
                </c:pt>
                <c:pt idx="86">
                  <c:v>517.85292887042669</c:v>
                </c:pt>
                <c:pt idx="87">
                  <c:v>575.16802039756897</c:v>
                </c:pt>
                <c:pt idx="88">
                  <c:v>613.35841006127362</c:v>
                </c:pt>
                <c:pt idx="89">
                  <c:v>794.88007409481054</c:v>
                </c:pt>
                <c:pt idx="90">
                  <c:v>803.54317394234215</c:v>
                </c:pt>
                <c:pt idx="91">
                  <c:v>829.87292903109903</c:v>
                </c:pt>
                <c:pt idx="92">
                  <c:v>839.82510859173476</c:v>
                </c:pt>
                <c:pt idx="93">
                  <c:v>793.26138668226395</c:v>
                </c:pt>
                <c:pt idx="94">
                  <c:v>697.29992212620107</c:v>
                </c:pt>
                <c:pt idx="95">
                  <c:v>674.36901257160832</c:v>
                </c:pt>
                <c:pt idx="96">
                  <c:v>632.15517761756053</c:v>
                </c:pt>
                <c:pt idx="97">
                  <c:v>591.84722871513486</c:v>
                </c:pt>
                <c:pt idx="98">
                  <c:v>529.70147048447041</c:v>
                </c:pt>
                <c:pt idx="99">
                  <c:v>489.77611969641731</c:v>
                </c:pt>
                <c:pt idx="100">
                  <c:v>598.98321134424612</c:v>
                </c:pt>
                <c:pt idx="101">
                  <c:v>640.32751637494232</c:v>
                </c:pt>
                <c:pt idx="102">
                  <c:v>645.19089320983562</c:v>
                </c:pt>
                <c:pt idx="103">
                  <c:v>594.65846713548603</c:v>
                </c:pt>
                <c:pt idx="104">
                  <c:v>561.10062200008508</c:v>
                </c:pt>
                <c:pt idx="105">
                  <c:v>538.90397873294933</c:v>
                </c:pt>
                <c:pt idx="106">
                  <c:v>498.99165712881643</c:v>
                </c:pt>
                <c:pt idx="107">
                  <c:v>571.38571849328241</c:v>
                </c:pt>
                <c:pt idx="108">
                  <c:v>510.06241971677616</c:v>
                </c:pt>
                <c:pt idx="109">
                  <c:v>505.00806748706543</c:v>
                </c:pt>
                <c:pt idx="110">
                  <c:v>459.53269536377201</c:v>
                </c:pt>
                <c:pt idx="111">
                  <c:v>453.02697106578557</c:v>
                </c:pt>
                <c:pt idx="112">
                  <c:v>409.35639422786568</c:v>
                </c:pt>
                <c:pt idx="113">
                  <c:v>441.03854552556504</c:v>
                </c:pt>
                <c:pt idx="114">
                  <c:v>410.22716010878287</c:v>
                </c:pt>
                <c:pt idx="115">
                  <c:v>357.35718627075295</c:v>
                </c:pt>
                <c:pt idx="116">
                  <c:v>352.70653984862537</c:v>
                </c:pt>
                <c:pt idx="117">
                  <c:v>363.88720824150539</c:v>
                </c:pt>
                <c:pt idx="118">
                  <c:v>402.12343082362253</c:v>
                </c:pt>
                <c:pt idx="119">
                  <c:v>350.80470216891678</c:v>
                </c:pt>
                <c:pt idx="120">
                  <c:v>379.39703449561961</c:v>
                </c:pt>
                <c:pt idx="121">
                  <c:v>383.39729672584366</c:v>
                </c:pt>
                <c:pt idx="122">
                  <c:v>356.28013697710759</c:v>
                </c:pt>
                <c:pt idx="123">
                  <c:v>397.72941183288737</c:v>
                </c:pt>
                <c:pt idx="124">
                  <c:v>420.66889966645357</c:v>
                </c:pt>
                <c:pt idx="125">
                  <c:v>417.30981831931905</c:v>
                </c:pt>
                <c:pt idx="126">
                  <c:v>445.56214184822375</c:v>
                </c:pt>
                <c:pt idx="127">
                  <c:v>393.96924830009397</c:v>
                </c:pt>
                <c:pt idx="128">
                  <c:v>419.78946796497394</c:v>
                </c:pt>
                <c:pt idx="129">
                  <c:v>411.22137735830182</c:v>
                </c:pt>
                <c:pt idx="130">
                  <c:v>351.13030078878415</c:v>
                </c:pt>
                <c:pt idx="131">
                  <c:v>450.67773080077558</c:v>
                </c:pt>
                <c:pt idx="132">
                  <c:v>368.2086803066951</c:v>
                </c:pt>
                <c:pt idx="133">
                  <c:v>429.56079044298497</c:v>
                </c:pt>
                <c:pt idx="134">
                  <c:v>486.17054512367184</c:v>
                </c:pt>
                <c:pt idx="135">
                  <c:v>509.11095187239545</c:v>
                </c:pt>
                <c:pt idx="136">
                  <c:v>511.14892301274068</c:v>
                </c:pt>
                <c:pt idx="137">
                  <c:v>445.73900148215449</c:v>
                </c:pt>
                <c:pt idx="138">
                  <c:v>431.5877471191497</c:v>
                </c:pt>
                <c:pt idx="139">
                  <c:v>421.31588968367441</c:v>
                </c:pt>
                <c:pt idx="140">
                  <c:v>424.34103243435055</c:v>
                </c:pt>
                <c:pt idx="141">
                  <c:v>376.31264190666207</c:v>
                </c:pt>
                <c:pt idx="142">
                  <c:v>433.14252097614582</c:v>
                </c:pt>
                <c:pt idx="143">
                  <c:v>470.10002336199943</c:v>
                </c:pt>
                <c:pt idx="144">
                  <c:v>461.10040819343067</c:v>
                </c:pt>
                <c:pt idx="145">
                  <c:v>521.66798163621786</c:v>
                </c:pt>
                <c:pt idx="146">
                  <c:v>590.93960785929585</c:v>
                </c:pt>
                <c:pt idx="147">
                  <c:v>646.99168301970201</c:v>
                </c:pt>
                <c:pt idx="148">
                  <c:v>580.47716618142249</c:v>
                </c:pt>
                <c:pt idx="149">
                  <c:v>524.52073464988212</c:v>
                </c:pt>
                <c:pt idx="150">
                  <c:v>504.32958094324914</c:v>
                </c:pt>
                <c:pt idx="151">
                  <c:v>426.61951861328259</c:v>
                </c:pt>
                <c:pt idx="152">
                  <c:v>440.96644208372317</c:v>
                </c:pt>
                <c:pt idx="153">
                  <c:v>430.04187063430635</c:v>
                </c:pt>
                <c:pt idx="154">
                  <c:v>447.33512040857687</c:v>
                </c:pt>
                <c:pt idx="155">
                  <c:v>434.91296103178843</c:v>
                </c:pt>
                <c:pt idx="156">
                  <c:v>440.93483837572813</c:v>
                </c:pt>
                <c:pt idx="157">
                  <c:v>438.40184324701079</c:v>
                </c:pt>
                <c:pt idx="158">
                  <c:v>438.71834502217717</c:v>
                </c:pt>
                <c:pt idx="159">
                  <c:v>418.81185252989269</c:v>
                </c:pt>
                <c:pt idx="160">
                  <c:v>424.83823592428263</c:v>
                </c:pt>
                <c:pt idx="161">
                  <c:v>401.79087472225859</c:v>
                </c:pt>
                <c:pt idx="162">
                  <c:v>378.55218873473507</c:v>
                </c:pt>
                <c:pt idx="163">
                  <c:v>394.74195527543867</c:v>
                </c:pt>
                <c:pt idx="164">
                  <c:v>375.69567794503195</c:v>
                </c:pt>
                <c:pt idx="165">
                  <c:v>394.9501565788504</c:v>
                </c:pt>
                <c:pt idx="166">
                  <c:v>363.85816405854194</c:v>
                </c:pt>
                <c:pt idx="167">
                  <c:v>405.57385801910601</c:v>
                </c:pt>
                <c:pt idx="168">
                  <c:v>396.71802608742814</c:v>
                </c:pt>
                <c:pt idx="169">
                  <c:v>350.20874937579043</c:v>
                </c:pt>
                <c:pt idx="170">
                  <c:v>390.84615650163653</c:v>
                </c:pt>
                <c:pt idx="171">
                  <c:v>369.68422445765049</c:v>
                </c:pt>
                <c:pt idx="172">
                  <c:v>383.33338419202835</c:v>
                </c:pt>
                <c:pt idx="173">
                  <c:v>384.86786772894902</c:v>
                </c:pt>
                <c:pt idx="174">
                  <c:v>377.2082915700521</c:v>
                </c:pt>
                <c:pt idx="175">
                  <c:v>374.09974103972888</c:v>
                </c:pt>
                <c:pt idx="176">
                  <c:v>355.50358160376749</c:v>
                </c:pt>
                <c:pt idx="177">
                  <c:v>332.09698157547155</c:v>
                </c:pt>
                <c:pt idx="178">
                  <c:v>355.2393056109334</c:v>
                </c:pt>
                <c:pt idx="179">
                  <c:v>362.91854484166754</c:v>
                </c:pt>
                <c:pt idx="180">
                  <c:v>468.02866257520378</c:v>
                </c:pt>
                <c:pt idx="181">
                  <c:v>386.32897456817324</c:v>
                </c:pt>
                <c:pt idx="182">
                  <c:v>338.79733135926978</c:v>
                </c:pt>
                <c:pt idx="183">
                  <c:v>333.79552703788409</c:v>
                </c:pt>
                <c:pt idx="184">
                  <c:v>375.02834273888061</c:v>
                </c:pt>
                <c:pt idx="185">
                  <c:v>408.5746519348528</c:v>
                </c:pt>
                <c:pt idx="186">
                  <c:v>384.47149854001947</c:v>
                </c:pt>
                <c:pt idx="187">
                  <c:v>440.92417096229428</c:v>
                </c:pt>
                <c:pt idx="188">
                  <c:v>450.79705104903462</c:v>
                </c:pt>
                <c:pt idx="189">
                  <c:v>477.02254083382905</c:v>
                </c:pt>
                <c:pt idx="190">
                  <c:v>439.70213206630604</c:v>
                </c:pt>
                <c:pt idx="191">
                  <c:v>441.46225970096742</c:v>
                </c:pt>
                <c:pt idx="192">
                  <c:v>441.58174006660039</c:v>
                </c:pt>
                <c:pt idx="193">
                  <c:v>481.39803360327352</c:v>
                </c:pt>
                <c:pt idx="194">
                  <c:v>483.32506993178743</c:v>
                </c:pt>
                <c:pt idx="195">
                  <c:v>503.60297490168642</c:v>
                </c:pt>
                <c:pt idx="196">
                  <c:v>592.67910514575203</c:v>
                </c:pt>
                <c:pt idx="197">
                  <c:v>541.26162449823573</c:v>
                </c:pt>
                <c:pt idx="198">
                  <c:v>580.55693603943837</c:v>
                </c:pt>
                <c:pt idx="199">
                  <c:v>616.7693301901254</c:v>
                </c:pt>
                <c:pt idx="200">
                  <c:v>529.07444555404004</c:v>
                </c:pt>
                <c:pt idx="201">
                  <c:v>466.28780142369402</c:v>
                </c:pt>
                <c:pt idx="202">
                  <c:v>519.59988462386923</c:v>
                </c:pt>
                <c:pt idx="203">
                  <c:v>480.35866728185869</c:v>
                </c:pt>
                <c:pt idx="204">
                  <c:v>506.48205056239237</c:v>
                </c:pt>
                <c:pt idx="205">
                  <c:v>550.16215335433981</c:v>
                </c:pt>
                <c:pt idx="206">
                  <c:v>466.98319639662532</c:v>
                </c:pt>
                <c:pt idx="207">
                  <c:v>460.10528143531218</c:v>
                </c:pt>
                <c:pt idx="208">
                  <c:v>423.30512157160592</c:v>
                </c:pt>
                <c:pt idx="209">
                  <c:v>428.52657970747492</c:v>
                </c:pt>
                <c:pt idx="210">
                  <c:v>430.24197160604393</c:v>
                </c:pt>
                <c:pt idx="211">
                  <c:v>378.63531290747147</c:v>
                </c:pt>
                <c:pt idx="212">
                  <c:v>403.35269368403306</c:v>
                </c:pt>
                <c:pt idx="213">
                  <c:v>394.21596988365957</c:v>
                </c:pt>
                <c:pt idx="214">
                  <c:v>462.35937371660765</c:v>
                </c:pt>
                <c:pt idx="215">
                  <c:v>451.56634074863348</c:v>
                </c:pt>
                <c:pt idx="216">
                  <c:v>366.32616033500545</c:v>
                </c:pt>
                <c:pt idx="217">
                  <c:v>402.38691402978537</c:v>
                </c:pt>
                <c:pt idx="218">
                  <c:v>420.45006260058244</c:v>
                </c:pt>
                <c:pt idx="219">
                  <c:v>425.80384702031324</c:v>
                </c:pt>
                <c:pt idx="220">
                  <c:v>421.98021473605706</c:v>
                </c:pt>
                <c:pt idx="221">
                  <c:v>392.21796124697312</c:v>
                </c:pt>
                <c:pt idx="222">
                  <c:v>395.64550035785345</c:v>
                </c:pt>
                <c:pt idx="223">
                  <c:v>346.87626332871446</c:v>
                </c:pt>
                <c:pt idx="224">
                  <c:v>451.24633855702928</c:v>
                </c:pt>
                <c:pt idx="225">
                  <c:v>357.17845955830654</c:v>
                </c:pt>
                <c:pt idx="226">
                  <c:v>324.6348322541578</c:v>
                </c:pt>
                <c:pt idx="227">
                  <c:v>375.20349073580746</c:v>
                </c:pt>
                <c:pt idx="228">
                  <c:v>369.09521959590529</c:v>
                </c:pt>
                <c:pt idx="229">
                  <c:v>380.12355074345152</c:v>
                </c:pt>
                <c:pt idx="230">
                  <c:v>366.30266530433067</c:v>
                </c:pt>
                <c:pt idx="231">
                  <c:v>338.88659464787293</c:v>
                </c:pt>
                <c:pt idx="232">
                  <c:v>369.24115407996271</c:v>
                </c:pt>
                <c:pt idx="233">
                  <c:v>322.19576746428083</c:v>
                </c:pt>
                <c:pt idx="234">
                  <c:v>311.79326951464128</c:v>
                </c:pt>
                <c:pt idx="235">
                  <c:v>209.34642151911498</c:v>
                </c:pt>
                <c:pt idx="236">
                  <c:v>206.25575421184934</c:v>
                </c:pt>
                <c:pt idx="237">
                  <c:v>155.80409793981704</c:v>
                </c:pt>
                <c:pt idx="238">
                  <c:v>154.44768324078316</c:v>
                </c:pt>
                <c:pt idx="239">
                  <c:v>69.58086930881872</c:v>
                </c:pt>
                <c:pt idx="240">
                  <c:v>19.9598290081891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C85-43A7-A3C4-BC863A92D5AC}"/>
            </c:ext>
          </c:extLst>
        </c:ser>
        <c:ser>
          <c:idx val="2"/>
          <c:order val="2"/>
          <c:tx>
            <c:strRef>
              <c:f>'70-90'!$M$11</c:f>
              <c:strCache>
                <c:ptCount val="1"/>
                <c:pt idx="0">
                  <c:v>v 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70-90'!$J$12:$J$252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70-90'!$M$12:$M$252</c:f>
              <c:numCache>
                <c:formatCode>General</c:formatCode>
                <c:ptCount val="241"/>
                <c:pt idx="0">
                  <c:v>4</c:v>
                </c:pt>
                <c:pt idx="1">
                  <c:v>1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1</c:v>
                </c:pt>
                <c:pt idx="11">
                  <c:v>2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2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2</c:v>
                </c:pt>
                <c:pt idx="21">
                  <c:v>4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0</c:v>
                </c:pt>
                <c:pt idx="27">
                  <c:v>0</c:v>
                </c:pt>
                <c:pt idx="28">
                  <c:v>4</c:v>
                </c:pt>
                <c:pt idx="29">
                  <c:v>3</c:v>
                </c:pt>
                <c:pt idx="30">
                  <c:v>2</c:v>
                </c:pt>
                <c:pt idx="31">
                  <c:v>4</c:v>
                </c:pt>
                <c:pt idx="32">
                  <c:v>2</c:v>
                </c:pt>
                <c:pt idx="33">
                  <c:v>2</c:v>
                </c:pt>
                <c:pt idx="34">
                  <c:v>3</c:v>
                </c:pt>
                <c:pt idx="35">
                  <c:v>7</c:v>
                </c:pt>
                <c:pt idx="36">
                  <c:v>2</c:v>
                </c:pt>
                <c:pt idx="37">
                  <c:v>2</c:v>
                </c:pt>
                <c:pt idx="38">
                  <c:v>4</c:v>
                </c:pt>
                <c:pt idx="39">
                  <c:v>2</c:v>
                </c:pt>
                <c:pt idx="40">
                  <c:v>4</c:v>
                </c:pt>
                <c:pt idx="41">
                  <c:v>2</c:v>
                </c:pt>
                <c:pt idx="42">
                  <c:v>4</c:v>
                </c:pt>
                <c:pt idx="43">
                  <c:v>3</c:v>
                </c:pt>
                <c:pt idx="44">
                  <c:v>7</c:v>
                </c:pt>
                <c:pt idx="45">
                  <c:v>24</c:v>
                </c:pt>
                <c:pt idx="46">
                  <c:v>70</c:v>
                </c:pt>
                <c:pt idx="47">
                  <c:v>121</c:v>
                </c:pt>
                <c:pt idx="48">
                  <c:v>161</c:v>
                </c:pt>
                <c:pt idx="49">
                  <c:v>216</c:v>
                </c:pt>
                <c:pt idx="50">
                  <c:v>209</c:v>
                </c:pt>
                <c:pt idx="51">
                  <c:v>268</c:v>
                </c:pt>
                <c:pt idx="52">
                  <c:v>313</c:v>
                </c:pt>
                <c:pt idx="53">
                  <c:v>409</c:v>
                </c:pt>
                <c:pt idx="54">
                  <c:v>446</c:v>
                </c:pt>
                <c:pt idx="55">
                  <c:v>475</c:v>
                </c:pt>
                <c:pt idx="56">
                  <c:v>580</c:v>
                </c:pt>
                <c:pt idx="57">
                  <c:v>508</c:v>
                </c:pt>
                <c:pt idx="58">
                  <c:v>488</c:v>
                </c:pt>
                <c:pt idx="59">
                  <c:v>567</c:v>
                </c:pt>
                <c:pt idx="60">
                  <c:v>569</c:v>
                </c:pt>
                <c:pt idx="61">
                  <c:v>603</c:v>
                </c:pt>
                <c:pt idx="62">
                  <c:v>648</c:v>
                </c:pt>
                <c:pt idx="63">
                  <c:v>574</c:v>
                </c:pt>
                <c:pt idx="64">
                  <c:v>589</c:v>
                </c:pt>
                <c:pt idx="65">
                  <c:v>683</c:v>
                </c:pt>
                <c:pt idx="66">
                  <c:v>652</c:v>
                </c:pt>
                <c:pt idx="67">
                  <c:v>688</c:v>
                </c:pt>
                <c:pt idx="68">
                  <c:v>714.03368916279067</c:v>
                </c:pt>
                <c:pt idx="69">
                  <c:v>659.36348046057913</c:v>
                </c:pt>
                <c:pt idx="70">
                  <c:v>668.46232993118895</c:v>
                </c:pt>
                <c:pt idx="71">
                  <c:v>786.302852328634</c:v>
                </c:pt>
                <c:pt idx="72">
                  <c:v>738.7716491148102</c:v>
                </c:pt>
                <c:pt idx="73">
                  <c:v>827.23724470948366</c:v>
                </c:pt>
                <c:pt idx="74">
                  <c:v>705.2915077294673</c:v>
                </c:pt>
                <c:pt idx="75">
                  <c:v>746.39716778236811</c:v>
                </c:pt>
                <c:pt idx="76">
                  <c:v>733.61628955792639</c:v>
                </c:pt>
                <c:pt idx="77">
                  <c:v>758.84208519759613</c:v>
                </c:pt>
                <c:pt idx="78">
                  <c:v>781.01318746674474</c:v>
                </c:pt>
                <c:pt idx="79">
                  <c:v>810.79709856611862</c:v>
                </c:pt>
                <c:pt idx="80">
                  <c:v>819.18414502882126</c:v>
                </c:pt>
                <c:pt idx="81">
                  <c:v>806.34991984599583</c:v>
                </c:pt>
                <c:pt idx="82">
                  <c:v>810.8526082653475</c:v>
                </c:pt>
                <c:pt idx="83">
                  <c:v>846.90395380908876</c:v>
                </c:pt>
                <c:pt idx="84">
                  <c:v>857.93870703510822</c:v>
                </c:pt>
                <c:pt idx="85">
                  <c:v>885.08544605061604</c:v>
                </c:pt>
                <c:pt idx="86">
                  <c:v>1009.8330016653987</c:v>
                </c:pt>
                <c:pt idx="87">
                  <c:v>1014.6316315027325</c:v>
                </c:pt>
                <c:pt idx="88">
                  <c:v>1050.5445088440315</c:v>
                </c:pt>
                <c:pt idx="89">
                  <c:v>1074.9569631642817</c:v>
                </c:pt>
                <c:pt idx="90">
                  <c:v>1139.5918658394789</c:v>
                </c:pt>
                <c:pt idx="91">
                  <c:v>1198.2468726757972</c:v>
                </c:pt>
                <c:pt idx="92">
                  <c:v>1191.2219560614869</c:v>
                </c:pt>
                <c:pt idx="93">
                  <c:v>1031.5432846527597</c:v>
                </c:pt>
                <c:pt idx="94">
                  <c:v>984.14534277879454</c:v>
                </c:pt>
                <c:pt idx="95">
                  <c:v>916.63038958437153</c:v>
                </c:pt>
                <c:pt idx="96">
                  <c:v>861.48234453828798</c:v>
                </c:pt>
                <c:pt idx="97">
                  <c:v>872.00785526723735</c:v>
                </c:pt>
                <c:pt idx="98">
                  <c:v>850.32918555010349</c:v>
                </c:pt>
                <c:pt idx="99">
                  <c:v>871.80373997580341</c:v>
                </c:pt>
                <c:pt idx="100">
                  <c:v>928.77050046420288</c:v>
                </c:pt>
                <c:pt idx="101">
                  <c:v>989.06074600448858</c:v>
                </c:pt>
                <c:pt idx="102">
                  <c:v>973.62923648818412</c:v>
                </c:pt>
                <c:pt idx="103">
                  <c:v>924.76257138818471</c:v>
                </c:pt>
                <c:pt idx="104">
                  <c:v>857.1886162858292</c:v>
                </c:pt>
                <c:pt idx="105">
                  <c:v>829.61289382137011</c:v>
                </c:pt>
                <c:pt idx="106">
                  <c:v>838.11417780813895</c:v>
                </c:pt>
                <c:pt idx="107">
                  <c:v>871.64584545160528</c:v>
                </c:pt>
                <c:pt idx="108">
                  <c:v>930.00146858582548</c:v>
                </c:pt>
                <c:pt idx="109">
                  <c:v>903.39262426910932</c:v>
                </c:pt>
                <c:pt idx="110">
                  <c:v>884.91917236379186</c:v>
                </c:pt>
                <c:pt idx="111">
                  <c:v>911.72806055249214</c:v>
                </c:pt>
                <c:pt idx="112">
                  <c:v>873.88023917163071</c:v>
                </c:pt>
                <c:pt idx="113">
                  <c:v>858.26275179850506</c:v>
                </c:pt>
                <c:pt idx="114">
                  <c:v>811.96808572956979</c:v>
                </c:pt>
                <c:pt idx="115">
                  <c:v>768.55023988550806</c:v>
                </c:pt>
                <c:pt idx="116">
                  <c:v>729.73440942992488</c:v>
                </c:pt>
                <c:pt idx="117">
                  <c:v>814.01218614889297</c:v>
                </c:pt>
                <c:pt idx="118">
                  <c:v>786.57165147040257</c:v>
                </c:pt>
                <c:pt idx="119">
                  <c:v>741.94063292891747</c:v>
                </c:pt>
                <c:pt idx="120">
                  <c:v>738.17433725883222</c:v>
                </c:pt>
                <c:pt idx="121">
                  <c:v>828.38102130684945</c:v>
                </c:pt>
                <c:pt idx="122">
                  <c:v>695.4420630148727</c:v>
                </c:pt>
                <c:pt idx="123">
                  <c:v>708.10581566832639</c:v>
                </c:pt>
                <c:pt idx="124">
                  <c:v>910.48627259227931</c:v>
                </c:pt>
                <c:pt idx="125">
                  <c:v>785.21593654261176</c:v>
                </c:pt>
                <c:pt idx="126">
                  <c:v>858.72979072802536</c:v>
                </c:pt>
                <c:pt idx="127">
                  <c:v>789.38799495998683</c:v>
                </c:pt>
                <c:pt idx="128">
                  <c:v>854.8652678182001</c:v>
                </c:pt>
                <c:pt idx="129">
                  <c:v>785.90148596580855</c:v>
                </c:pt>
                <c:pt idx="130">
                  <c:v>766.08375860045442</c:v>
                </c:pt>
                <c:pt idx="131">
                  <c:v>789.97702635729479</c:v>
                </c:pt>
                <c:pt idx="132">
                  <c:v>821.26010671316646</c:v>
                </c:pt>
                <c:pt idx="133">
                  <c:v>844.02523689502243</c:v>
                </c:pt>
                <c:pt idx="134">
                  <c:v>848.36115043994994</c:v>
                </c:pt>
                <c:pt idx="135">
                  <c:v>842.71357358813009</c:v>
                </c:pt>
                <c:pt idx="136">
                  <c:v>822.20165421077184</c:v>
                </c:pt>
                <c:pt idx="137">
                  <c:v>872.73684264047256</c:v>
                </c:pt>
                <c:pt idx="138">
                  <c:v>845.66126351315154</c:v>
                </c:pt>
                <c:pt idx="139">
                  <c:v>760.4816474595026</c:v>
                </c:pt>
                <c:pt idx="140">
                  <c:v>812.38881003503332</c:v>
                </c:pt>
                <c:pt idx="141">
                  <c:v>840.34494033063982</c:v>
                </c:pt>
                <c:pt idx="142">
                  <c:v>825.01909514069791</c:v>
                </c:pt>
                <c:pt idx="143">
                  <c:v>877.11678100426127</c:v>
                </c:pt>
                <c:pt idx="144">
                  <c:v>867.42551382267209</c:v>
                </c:pt>
                <c:pt idx="145">
                  <c:v>986.08486529130312</c:v>
                </c:pt>
                <c:pt idx="146">
                  <c:v>1127.423033129076</c:v>
                </c:pt>
                <c:pt idx="147">
                  <c:v>1156.4275495161505</c:v>
                </c:pt>
                <c:pt idx="148">
                  <c:v>1056.4137866397323</c:v>
                </c:pt>
                <c:pt idx="149">
                  <c:v>940.97831421160151</c:v>
                </c:pt>
                <c:pt idx="150">
                  <c:v>930.43492000577214</c:v>
                </c:pt>
                <c:pt idx="151">
                  <c:v>843.743490832107</c:v>
                </c:pt>
                <c:pt idx="152">
                  <c:v>840.63480697723446</c:v>
                </c:pt>
                <c:pt idx="153">
                  <c:v>793.33130849210431</c:v>
                </c:pt>
                <c:pt idx="154">
                  <c:v>831.30067075668455</c:v>
                </c:pt>
                <c:pt idx="155">
                  <c:v>843.9337545757287</c:v>
                </c:pt>
                <c:pt idx="156">
                  <c:v>816.56334789246125</c:v>
                </c:pt>
                <c:pt idx="157">
                  <c:v>828.37434165298657</c:v>
                </c:pt>
                <c:pt idx="158">
                  <c:v>777.82594157391009</c:v>
                </c:pt>
                <c:pt idx="159">
                  <c:v>777.24277421993065</c:v>
                </c:pt>
                <c:pt idx="160">
                  <c:v>756.52426116620438</c:v>
                </c:pt>
                <c:pt idx="161">
                  <c:v>739.77471960926698</c:v>
                </c:pt>
                <c:pt idx="162">
                  <c:v>793.95945118135603</c:v>
                </c:pt>
                <c:pt idx="163">
                  <c:v>746.46870165302028</c:v>
                </c:pt>
                <c:pt idx="164">
                  <c:v>724.506281522329</c:v>
                </c:pt>
                <c:pt idx="165">
                  <c:v>680.50983068691244</c:v>
                </c:pt>
                <c:pt idx="166">
                  <c:v>706.0608222792589</c:v>
                </c:pt>
                <c:pt idx="167">
                  <c:v>692.72825010591612</c:v>
                </c:pt>
                <c:pt idx="168">
                  <c:v>674.91867501788192</c:v>
                </c:pt>
                <c:pt idx="169">
                  <c:v>687.41786421190739</c:v>
                </c:pt>
                <c:pt idx="170">
                  <c:v>661.42349579918834</c:v>
                </c:pt>
                <c:pt idx="171">
                  <c:v>661.10958715833146</c:v>
                </c:pt>
                <c:pt idx="172">
                  <c:v>703.49668596768709</c:v>
                </c:pt>
                <c:pt idx="173">
                  <c:v>606.67789816247455</c:v>
                </c:pt>
                <c:pt idx="174">
                  <c:v>637.05061539116468</c:v>
                </c:pt>
                <c:pt idx="175">
                  <c:v>697.71666736028203</c:v>
                </c:pt>
                <c:pt idx="176">
                  <c:v>666.90150193517843</c:v>
                </c:pt>
                <c:pt idx="177">
                  <c:v>611.12545866050539</c:v>
                </c:pt>
                <c:pt idx="178">
                  <c:v>631.55527835159114</c:v>
                </c:pt>
                <c:pt idx="179">
                  <c:v>636.43509488058044</c:v>
                </c:pt>
                <c:pt idx="180">
                  <c:v>694.05180415737971</c:v>
                </c:pt>
                <c:pt idx="181">
                  <c:v>741.11489882085846</c:v>
                </c:pt>
                <c:pt idx="182">
                  <c:v>653.80119906892014</c:v>
                </c:pt>
                <c:pt idx="183">
                  <c:v>625.11137473951646</c:v>
                </c:pt>
                <c:pt idx="184">
                  <c:v>645.14099182825089</c:v>
                </c:pt>
                <c:pt idx="185">
                  <c:v>644.8150507867349</c:v>
                </c:pt>
                <c:pt idx="186">
                  <c:v>646.64873922487163</c:v>
                </c:pt>
                <c:pt idx="187">
                  <c:v>642.71611838642002</c:v>
                </c:pt>
                <c:pt idx="188">
                  <c:v>739.88981767167752</c:v>
                </c:pt>
                <c:pt idx="189">
                  <c:v>722.84334927980535</c:v>
                </c:pt>
                <c:pt idx="190">
                  <c:v>703.74588303687017</c:v>
                </c:pt>
                <c:pt idx="191">
                  <c:v>704.65745285932303</c:v>
                </c:pt>
                <c:pt idx="192">
                  <c:v>696.34035336082877</c:v>
                </c:pt>
                <c:pt idx="193">
                  <c:v>748.17195377933638</c:v>
                </c:pt>
                <c:pt idx="194">
                  <c:v>753.87465403902002</c:v>
                </c:pt>
                <c:pt idx="195">
                  <c:v>754.61744270771999</c:v>
                </c:pt>
                <c:pt idx="196">
                  <c:v>774.28682866082568</c:v>
                </c:pt>
                <c:pt idx="197">
                  <c:v>814.12568969620111</c:v>
                </c:pt>
                <c:pt idx="198">
                  <c:v>777.01490597434383</c:v>
                </c:pt>
                <c:pt idx="199">
                  <c:v>791.57505915854153</c:v>
                </c:pt>
                <c:pt idx="200">
                  <c:v>745.00605413914013</c:v>
                </c:pt>
                <c:pt idx="201">
                  <c:v>697.99508972508431</c:v>
                </c:pt>
                <c:pt idx="202">
                  <c:v>699.52757176887053</c:v>
                </c:pt>
                <c:pt idx="203">
                  <c:v>755.39638567024576</c:v>
                </c:pt>
                <c:pt idx="204">
                  <c:v>727.93671911197862</c:v>
                </c:pt>
                <c:pt idx="205">
                  <c:v>821.72581544043203</c:v>
                </c:pt>
                <c:pt idx="206">
                  <c:v>706.88596611353501</c:v>
                </c:pt>
                <c:pt idx="207">
                  <c:v>690.65526535567699</c:v>
                </c:pt>
                <c:pt idx="208">
                  <c:v>643.97228662448401</c:v>
                </c:pt>
                <c:pt idx="209">
                  <c:v>600.92408635512481</c:v>
                </c:pt>
                <c:pt idx="210">
                  <c:v>633.69155422301458</c:v>
                </c:pt>
                <c:pt idx="211">
                  <c:v>602.33908180665833</c:v>
                </c:pt>
                <c:pt idx="212">
                  <c:v>650.35047971559379</c:v>
                </c:pt>
                <c:pt idx="213">
                  <c:v>636.51682149193493</c:v>
                </c:pt>
                <c:pt idx="214">
                  <c:v>608.73726317023329</c:v>
                </c:pt>
                <c:pt idx="215">
                  <c:v>577.11163111224346</c:v>
                </c:pt>
                <c:pt idx="216">
                  <c:v>568.22478760428476</c:v>
                </c:pt>
                <c:pt idx="217">
                  <c:v>579.90412376217773</c:v>
                </c:pt>
                <c:pt idx="218">
                  <c:v>528.79858894120889</c:v>
                </c:pt>
                <c:pt idx="219">
                  <c:v>563.5561801878564</c:v>
                </c:pt>
                <c:pt idx="220">
                  <c:v>566.60438134788285</c:v>
                </c:pt>
                <c:pt idx="221">
                  <c:v>578.14332644115768</c:v>
                </c:pt>
                <c:pt idx="222">
                  <c:v>548.47871698919846</c:v>
                </c:pt>
                <c:pt idx="223">
                  <c:v>526.7865720782271</c:v>
                </c:pt>
                <c:pt idx="224">
                  <c:v>590.27683282236001</c:v>
                </c:pt>
                <c:pt idx="225">
                  <c:v>602.90268327329079</c:v>
                </c:pt>
                <c:pt idx="226">
                  <c:v>469.50219523297955</c:v>
                </c:pt>
                <c:pt idx="227">
                  <c:v>543.56482319089855</c:v>
                </c:pt>
                <c:pt idx="228">
                  <c:v>472.70739008439193</c:v>
                </c:pt>
                <c:pt idx="229">
                  <c:v>513.04182792160293</c:v>
                </c:pt>
                <c:pt idx="230">
                  <c:v>472.66958606805389</c:v>
                </c:pt>
                <c:pt idx="231">
                  <c:v>468.18657726292457</c:v>
                </c:pt>
                <c:pt idx="232">
                  <c:v>422.43407758788067</c:v>
                </c:pt>
                <c:pt idx="233">
                  <c:v>422.5409598431541</c:v>
                </c:pt>
                <c:pt idx="234">
                  <c:v>440.33320802789558</c:v>
                </c:pt>
                <c:pt idx="235">
                  <c:v>269.64856338680374</c:v>
                </c:pt>
                <c:pt idx="236">
                  <c:v>280.84554915078303</c:v>
                </c:pt>
                <c:pt idx="237">
                  <c:v>218.67096927135006</c:v>
                </c:pt>
                <c:pt idx="238">
                  <c:v>181.82951177495548</c:v>
                </c:pt>
                <c:pt idx="239">
                  <c:v>72.905942040002898</c:v>
                </c:pt>
                <c:pt idx="240">
                  <c:v>12.4283289778713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C85-43A7-A3C4-BC863A92D5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8644079"/>
        <c:axId val="248660879"/>
        <c:extLst>
          <c:ext xmlns:c15="http://schemas.microsoft.com/office/drawing/2012/chart" uri="{02D57815-91ED-43cb-92C2-25804820EDAC}">
            <c15:filteredLineSeries>
              <c15:ser>
                <c:idx val="3"/>
                <c:order val="3"/>
                <c:tx>
                  <c:strRef>
                    <c:extLst>
                      <c:ext uri="{02D57815-91ED-43cb-92C2-25804820EDAC}">
                        <c15:formulaRef>
                          <c15:sqref>'70-90'!$N$11</c15:sqref>
                        </c15:formulaRef>
                      </c:ext>
                    </c:extLst>
                    <c:strCache>
                      <c:ptCount val="1"/>
                      <c:pt idx="0">
                        <c:v>Total adj deaths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70-90'!$J$12:$J$252</c15:sqref>
                        </c15:formulaRef>
                      </c:ext>
                    </c:extLst>
                    <c:numCache>
                      <c:formatCode>m/d/yyyy</c:formatCode>
                      <c:ptCount val="241"/>
                      <c:pt idx="0">
                        <c:v>43892</c:v>
                      </c:pt>
                      <c:pt idx="1">
                        <c:v>43899</c:v>
                      </c:pt>
                      <c:pt idx="2">
                        <c:v>43906</c:v>
                      </c:pt>
                      <c:pt idx="3">
                        <c:v>43913</c:v>
                      </c:pt>
                      <c:pt idx="4">
                        <c:v>43920</c:v>
                      </c:pt>
                      <c:pt idx="5">
                        <c:v>43927</c:v>
                      </c:pt>
                      <c:pt idx="6">
                        <c:v>43934</c:v>
                      </c:pt>
                      <c:pt idx="7">
                        <c:v>43941</c:v>
                      </c:pt>
                      <c:pt idx="8">
                        <c:v>43948</c:v>
                      </c:pt>
                      <c:pt idx="9">
                        <c:v>43955</c:v>
                      </c:pt>
                      <c:pt idx="10">
                        <c:v>43962</c:v>
                      </c:pt>
                      <c:pt idx="11">
                        <c:v>43969</c:v>
                      </c:pt>
                      <c:pt idx="12">
                        <c:v>43976</c:v>
                      </c:pt>
                      <c:pt idx="13">
                        <c:v>43983</c:v>
                      </c:pt>
                      <c:pt idx="14">
                        <c:v>43990</c:v>
                      </c:pt>
                      <c:pt idx="15">
                        <c:v>43997</c:v>
                      </c:pt>
                      <c:pt idx="16">
                        <c:v>44004</c:v>
                      </c:pt>
                      <c:pt idx="17">
                        <c:v>44011</c:v>
                      </c:pt>
                      <c:pt idx="18">
                        <c:v>44018</c:v>
                      </c:pt>
                      <c:pt idx="19">
                        <c:v>44025</c:v>
                      </c:pt>
                      <c:pt idx="20">
                        <c:v>44032</c:v>
                      </c:pt>
                      <c:pt idx="21">
                        <c:v>44039</c:v>
                      </c:pt>
                      <c:pt idx="22">
                        <c:v>44046</c:v>
                      </c:pt>
                      <c:pt idx="23">
                        <c:v>44053</c:v>
                      </c:pt>
                      <c:pt idx="24">
                        <c:v>44060</c:v>
                      </c:pt>
                      <c:pt idx="25">
                        <c:v>44067</c:v>
                      </c:pt>
                      <c:pt idx="26">
                        <c:v>44074</c:v>
                      </c:pt>
                      <c:pt idx="27">
                        <c:v>44081</c:v>
                      </c:pt>
                      <c:pt idx="28">
                        <c:v>44088</c:v>
                      </c:pt>
                      <c:pt idx="29">
                        <c:v>44095</c:v>
                      </c:pt>
                      <c:pt idx="30">
                        <c:v>44102</c:v>
                      </c:pt>
                      <c:pt idx="31">
                        <c:v>44109</c:v>
                      </c:pt>
                      <c:pt idx="32">
                        <c:v>44116</c:v>
                      </c:pt>
                      <c:pt idx="33">
                        <c:v>44123</c:v>
                      </c:pt>
                      <c:pt idx="34">
                        <c:v>44130</c:v>
                      </c:pt>
                      <c:pt idx="35">
                        <c:v>44137</c:v>
                      </c:pt>
                      <c:pt idx="36">
                        <c:v>44144</c:v>
                      </c:pt>
                      <c:pt idx="37">
                        <c:v>44151</c:v>
                      </c:pt>
                      <c:pt idx="38">
                        <c:v>44158</c:v>
                      </c:pt>
                      <c:pt idx="39">
                        <c:v>44165</c:v>
                      </c:pt>
                      <c:pt idx="40">
                        <c:v>44172</c:v>
                      </c:pt>
                      <c:pt idx="41">
                        <c:v>44179</c:v>
                      </c:pt>
                      <c:pt idx="42">
                        <c:v>44186</c:v>
                      </c:pt>
                      <c:pt idx="43">
                        <c:v>44193</c:v>
                      </c:pt>
                      <c:pt idx="44">
                        <c:v>44200</c:v>
                      </c:pt>
                      <c:pt idx="45">
                        <c:v>44207</c:v>
                      </c:pt>
                      <c:pt idx="46">
                        <c:v>44214</c:v>
                      </c:pt>
                      <c:pt idx="47">
                        <c:v>44221</c:v>
                      </c:pt>
                      <c:pt idx="48">
                        <c:v>44228</c:v>
                      </c:pt>
                      <c:pt idx="49">
                        <c:v>44235</c:v>
                      </c:pt>
                      <c:pt idx="50">
                        <c:v>44242</c:v>
                      </c:pt>
                      <c:pt idx="51">
                        <c:v>44249</c:v>
                      </c:pt>
                      <c:pt idx="52">
                        <c:v>44256</c:v>
                      </c:pt>
                      <c:pt idx="53">
                        <c:v>44263</c:v>
                      </c:pt>
                      <c:pt idx="54">
                        <c:v>44270</c:v>
                      </c:pt>
                      <c:pt idx="55">
                        <c:v>44277</c:v>
                      </c:pt>
                      <c:pt idx="56">
                        <c:v>44284</c:v>
                      </c:pt>
                      <c:pt idx="57">
                        <c:v>44291</c:v>
                      </c:pt>
                      <c:pt idx="58">
                        <c:v>44298</c:v>
                      </c:pt>
                      <c:pt idx="59">
                        <c:v>44305</c:v>
                      </c:pt>
                      <c:pt idx="60">
                        <c:v>44312</c:v>
                      </c:pt>
                      <c:pt idx="61">
                        <c:v>44319</c:v>
                      </c:pt>
                      <c:pt idx="62">
                        <c:v>44326</c:v>
                      </c:pt>
                      <c:pt idx="63">
                        <c:v>44333</c:v>
                      </c:pt>
                      <c:pt idx="64">
                        <c:v>44340</c:v>
                      </c:pt>
                      <c:pt idx="65">
                        <c:v>44347</c:v>
                      </c:pt>
                      <c:pt idx="66">
                        <c:v>44354</c:v>
                      </c:pt>
                      <c:pt idx="67">
                        <c:v>44361</c:v>
                      </c:pt>
                      <c:pt idx="68">
                        <c:v>44368</c:v>
                      </c:pt>
                      <c:pt idx="69">
                        <c:v>44375</c:v>
                      </c:pt>
                      <c:pt idx="70">
                        <c:v>44382</c:v>
                      </c:pt>
                      <c:pt idx="71">
                        <c:v>44389</c:v>
                      </c:pt>
                      <c:pt idx="72">
                        <c:v>44396</c:v>
                      </c:pt>
                      <c:pt idx="73">
                        <c:v>44403</c:v>
                      </c:pt>
                      <c:pt idx="74">
                        <c:v>44410</c:v>
                      </c:pt>
                      <c:pt idx="75">
                        <c:v>44417</c:v>
                      </c:pt>
                      <c:pt idx="76">
                        <c:v>44424</c:v>
                      </c:pt>
                      <c:pt idx="77">
                        <c:v>44431</c:v>
                      </c:pt>
                      <c:pt idx="78">
                        <c:v>44438</c:v>
                      </c:pt>
                      <c:pt idx="79">
                        <c:v>44445</c:v>
                      </c:pt>
                      <c:pt idx="80">
                        <c:v>44452</c:v>
                      </c:pt>
                      <c:pt idx="81">
                        <c:v>44459</c:v>
                      </c:pt>
                      <c:pt idx="82">
                        <c:v>44466</c:v>
                      </c:pt>
                      <c:pt idx="83">
                        <c:v>44473</c:v>
                      </c:pt>
                      <c:pt idx="84">
                        <c:v>44480</c:v>
                      </c:pt>
                      <c:pt idx="85">
                        <c:v>44487</c:v>
                      </c:pt>
                      <c:pt idx="86">
                        <c:v>44494</c:v>
                      </c:pt>
                      <c:pt idx="87">
                        <c:v>44501</c:v>
                      </c:pt>
                      <c:pt idx="88">
                        <c:v>44508</c:v>
                      </c:pt>
                      <c:pt idx="89">
                        <c:v>44515</c:v>
                      </c:pt>
                      <c:pt idx="90">
                        <c:v>44522</c:v>
                      </c:pt>
                      <c:pt idx="91">
                        <c:v>44529</c:v>
                      </c:pt>
                      <c:pt idx="92">
                        <c:v>44536</c:v>
                      </c:pt>
                      <c:pt idx="93">
                        <c:v>44543</c:v>
                      </c:pt>
                      <c:pt idx="94">
                        <c:v>44550</c:v>
                      </c:pt>
                      <c:pt idx="95">
                        <c:v>44557</c:v>
                      </c:pt>
                      <c:pt idx="96">
                        <c:v>44564</c:v>
                      </c:pt>
                      <c:pt idx="97">
                        <c:v>44571</c:v>
                      </c:pt>
                      <c:pt idx="98">
                        <c:v>44578</c:v>
                      </c:pt>
                      <c:pt idx="99">
                        <c:v>44585</c:v>
                      </c:pt>
                      <c:pt idx="100">
                        <c:v>44592</c:v>
                      </c:pt>
                      <c:pt idx="101">
                        <c:v>44599</c:v>
                      </c:pt>
                      <c:pt idx="102">
                        <c:v>44606</c:v>
                      </c:pt>
                      <c:pt idx="103">
                        <c:v>44613</c:v>
                      </c:pt>
                      <c:pt idx="104">
                        <c:v>44620</c:v>
                      </c:pt>
                      <c:pt idx="105">
                        <c:v>44627</c:v>
                      </c:pt>
                      <c:pt idx="106">
                        <c:v>44634</c:v>
                      </c:pt>
                      <c:pt idx="107">
                        <c:v>44641</c:v>
                      </c:pt>
                      <c:pt idx="108">
                        <c:v>44648</c:v>
                      </c:pt>
                      <c:pt idx="109">
                        <c:v>44655</c:v>
                      </c:pt>
                      <c:pt idx="110">
                        <c:v>44662</c:v>
                      </c:pt>
                      <c:pt idx="111">
                        <c:v>44669</c:v>
                      </c:pt>
                      <c:pt idx="112">
                        <c:v>44676</c:v>
                      </c:pt>
                      <c:pt idx="113">
                        <c:v>44683</c:v>
                      </c:pt>
                      <c:pt idx="114">
                        <c:v>44690</c:v>
                      </c:pt>
                      <c:pt idx="115">
                        <c:v>44697</c:v>
                      </c:pt>
                      <c:pt idx="116">
                        <c:v>44704</c:v>
                      </c:pt>
                      <c:pt idx="117">
                        <c:v>44711</c:v>
                      </c:pt>
                      <c:pt idx="118">
                        <c:v>44718</c:v>
                      </c:pt>
                      <c:pt idx="119">
                        <c:v>44725</c:v>
                      </c:pt>
                      <c:pt idx="120">
                        <c:v>44732</c:v>
                      </c:pt>
                      <c:pt idx="121">
                        <c:v>44739</c:v>
                      </c:pt>
                      <c:pt idx="122">
                        <c:v>44746</c:v>
                      </c:pt>
                      <c:pt idx="123">
                        <c:v>44753</c:v>
                      </c:pt>
                      <c:pt idx="124">
                        <c:v>44760</c:v>
                      </c:pt>
                      <c:pt idx="125">
                        <c:v>44767</c:v>
                      </c:pt>
                      <c:pt idx="126">
                        <c:v>44774</c:v>
                      </c:pt>
                      <c:pt idx="127">
                        <c:v>44781</c:v>
                      </c:pt>
                      <c:pt idx="128">
                        <c:v>44788</c:v>
                      </c:pt>
                      <c:pt idx="129">
                        <c:v>44795</c:v>
                      </c:pt>
                      <c:pt idx="130">
                        <c:v>44802</c:v>
                      </c:pt>
                      <c:pt idx="131">
                        <c:v>44809</c:v>
                      </c:pt>
                      <c:pt idx="132">
                        <c:v>44816</c:v>
                      </c:pt>
                      <c:pt idx="133">
                        <c:v>44823</c:v>
                      </c:pt>
                      <c:pt idx="134">
                        <c:v>44830</c:v>
                      </c:pt>
                      <c:pt idx="135">
                        <c:v>44837</c:v>
                      </c:pt>
                      <c:pt idx="136">
                        <c:v>44844</c:v>
                      </c:pt>
                      <c:pt idx="137">
                        <c:v>44851</c:v>
                      </c:pt>
                      <c:pt idx="138">
                        <c:v>44858</c:v>
                      </c:pt>
                      <c:pt idx="139">
                        <c:v>44865</c:v>
                      </c:pt>
                      <c:pt idx="140">
                        <c:v>44872</c:v>
                      </c:pt>
                      <c:pt idx="141">
                        <c:v>44879</c:v>
                      </c:pt>
                      <c:pt idx="142">
                        <c:v>44886</c:v>
                      </c:pt>
                      <c:pt idx="143">
                        <c:v>44893</c:v>
                      </c:pt>
                      <c:pt idx="144">
                        <c:v>44900</c:v>
                      </c:pt>
                      <c:pt idx="145">
                        <c:v>44907</c:v>
                      </c:pt>
                      <c:pt idx="146">
                        <c:v>44914</c:v>
                      </c:pt>
                      <c:pt idx="147">
                        <c:v>44921</c:v>
                      </c:pt>
                      <c:pt idx="148">
                        <c:v>44928</c:v>
                      </c:pt>
                      <c:pt idx="149">
                        <c:v>44935</c:v>
                      </c:pt>
                      <c:pt idx="150">
                        <c:v>44942</c:v>
                      </c:pt>
                      <c:pt idx="151">
                        <c:v>44949</c:v>
                      </c:pt>
                      <c:pt idx="152">
                        <c:v>44956</c:v>
                      </c:pt>
                      <c:pt idx="153">
                        <c:v>44963</c:v>
                      </c:pt>
                      <c:pt idx="154">
                        <c:v>44970</c:v>
                      </c:pt>
                      <c:pt idx="155">
                        <c:v>44977</c:v>
                      </c:pt>
                      <c:pt idx="156">
                        <c:v>44984</c:v>
                      </c:pt>
                      <c:pt idx="157">
                        <c:v>44991</c:v>
                      </c:pt>
                      <c:pt idx="158">
                        <c:v>44998</c:v>
                      </c:pt>
                      <c:pt idx="159">
                        <c:v>45005</c:v>
                      </c:pt>
                      <c:pt idx="160">
                        <c:v>45012</c:v>
                      </c:pt>
                      <c:pt idx="161">
                        <c:v>45019</c:v>
                      </c:pt>
                      <c:pt idx="162">
                        <c:v>45026</c:v>
                      </c:pt>
                      <c:pt idx="163">
                        <c:v>45033</c:v>
                      </c:pt>
                      <c:pt idx="164">
                        <c:v>45040</c:v>
                      </c:pt>
                      <c:pt idx="165">
                        <c:v>45047</c:v>
                      </c:pt>
                      <c:pt idx="166">
                        <c:v>45054</c:v>
                      </c:pt>
                      <c:pt idx="167">
                        <c:v>45061</c:v>
                      </c:pt>
                      <c:pt idx="168">
                        <c:v>45068</c:v>
                      </c:pt>
                      <c:pt idx="169">
                        <c:v>45075</c:v>
                      </c:pt>
                      <c:pt idx="170">
                        <c:v>45082</c:v>
                      </c:pt>
                      <c:pt idx="171">
                        <c:v>45089</c:v>
                      </c:pt>
                      <c:pt idx="172">
                        <c:v>45096</c:v>
                      </c:pt>
                      <c:pt idx="173">
                        <c:v>45103</c:v>
                      </c:pt>
                      <c:pt idx="174">
                        <c:v>45110</c:v>
                      </c:pt>
                      <c:pt idx="175">
                        <c:v>45117</c:v>
                      </c:pt>
                      <c:pt idx="176">
                        <c:v>45124</c:v>
                      </c:pt>
                      <c:pt idx="177">
                        <c:v>45131</c:v>
                      </c:pt>
                      <c:pt idx="178">
                        <c:v>45138</c:v>
                      </c:pt>
                      <c:pt idx="179">
                        <c:v>45145</c:v>
                      </c:pt>
                      <c:pt idx="180">
                        <c:v>45152</c:v>
                      </c:pt>
                      <c:pt idx="181">
                        <c:v>45159</c:v>
                      </c:pt>
                      <c:pt idx="182">
                        <c:v>45166</c:v>
                      </c:pt>
                      <c:pt idx="183">
                        <c:v>45173</c:v>
                      </c:pt>
                      <c:pt idx="184">
                        <c:v>45180</c:v>
                      </c:pt>
                      <c:pt idx="185">
                        <c:v>45187</c:v>
                      </c:pt>
                      <c:pt idx="186">
                        <c:v>45194</c:v>
                      </c:pt>
                      <c:pt idx="187">
                        <c:v>45201</c:v>
                      </c:pt>
                      <c:pt idx="188">
                        <c:v>45208</c:v>
                      </c:pt>
                      <c:pt idx="189">
                        <c:v>45215</c:v>
                      </c:pt>
                      <c:pt idx="190">
                        <c:v>45222</c:v>
                      </c:pt>
                      <c:pt idx="191">
                        <c:v>45229</c:v>
                      </c:pt>
                      <c:pt idx="192">
                        <c:v>45236</c:v>
                      </c:pt>
                      <c:pt idx="193">
                        <c:v>45243</c:v>
                      </c:pt>
                      <c:pt idx="194">
                        <c:v>45250</c:v>
                      </c:pt>
                      <c:pt idx="195">
                        <c:v>45257</c:v>
                      </c:pt>
                      <c:pt idx="196">
                        <c:v>45264</c:v>
                      </c:pt>
                      <c:pt idx="197">
                        <c:v>45271</c:v>
                      </c:pt>
                      <c:pt idx="198">
                        <c:v>45278</c:v>
                      </c:pt>
                      <c:pt idx="199">
                        <c:v>45285</c:v>
                      </c:pt>
                      <c:pt idx="200">
                        <c:v>45292</c:v>
                      </c:pt>
                      <c:pt idx="201">
                        <c:v>45299</c:v>
                      </c:pt>
                      <c:pt idx="202">
                        <c:v>45306</c:v>
                      </c:pt>
                      <c:pt idx="203">
                        <c:v>45313</c:v>
                      </c:pt>
                      <c:pt idx="204">
                        <c:v>45320</c:v>
                      </c:pt>
                      <c:pt idx="205">
                        <c:v>45327</c:v>
                      </c:pt>
                      <c:pt idx="206">
                        <c:v>45334</c:v>
                      </c:pt>
                      <c:pt idx="207">
                        <c:v>45341</c:v>
                      </c:pt>
                      <c:pt idx="208">
                        <c:v>45348</c:v>
                      </c:pt>
                      <c:pt idx="209">
                        <c:v>45355</c:v>
                      </c:pt>
                      <c:pt idx="210">
                        <c:v>45362</c:v>
                      </c:pt>
                      <c:pt idx="211">
                        <c:v>45369</c:v>
                      </c:pt>
                      <c:pt idx="212">
                        <c:v>45376</c:v>
                      </c:pt>
                      <c:pt idx="213">
                        <c:v>45383</c:v>
                      </c:pt>
                      <c:pt idx="214">
                        <c:v>45390</c:v>
                      </c:pt>
                      <c:pt idx="215">
                        <c:v>45397</c:v>
                      </c:pt>
                      <c:pt idx="216">
                        <c:v>45404</c:v>
                      </c:pt>
                      <c:pt idx="217">
                        <c:v>45411</c:v>
                      </c:pt>
                      <c:pt idx="218">
                        <c:v>45418</c:v>
                      </c:pt>
                      <c:pt idx="219">
                        <c:v>45425</c:v>
                      </c:pt>
                      <c:pt idx="220">
                        <c:v>45432</c:v>
                      </c:pt>
                      <c:pt idx="221">
                        <c:v>45439</c:v>
                      </c:pt>
                      <c:pt idx="222">
                        <c:v>45446</c:v>
                      </c:pt>
                      <c:pt idx="223">
                        <c:v>45453</c:v>
                      </c:pt>
                      <c:pt idx="224">
                        <c:v>45460</c:v>
                      </c:pt>
                      <c:pt idx="225">
                        <c:v>45467</c:v>
                      </c:pt>
                      <c:pt idx="226">
                        <c:v>45474</c:v>
                      </c:pt>
                      <c:pt idx="227">
                        <c:v>45481</c:v>
                      </c:pt>
                      <c:pt idx="228">
                        <c:v>45488</c:v>
                      </c:pt>
                      <c:pt idx="229">
                        <c:v>45495</c:v>
                      </c:pt>
                      <c:pt idx="230">
                        <c:v>45502</c:v>
                      </c:pt>
                      <c:pt idx="231">
                        <c:v>45509</c:v>
                      </c:pt>
                      <c:pt idx="232">
                        <c:v>45516</c:v>
                      </c:pt>
                      <c:pt idx="233">
                        <c:v>45523</c:v>
                      </c:pt>
                      <c:pt idx="234">
                        <c:v>45530</c:v>
                      </c:pt>
                      <c:pt idx="235">
                        <c:v>45537</c:v>
                      </c:pt>
                      <c:pt idx="236">
                        <c:v>45544</c:v>
                      </c:pt>
                      <c:pt idx="237">
                        <c:v>45551</c:v>
                      </c:pt>
                      <c:pt idx="238">
                        <c:v>45558</c:v>
                      </c:pt>
                      <c:pt idx="239">
                        <c:v>45565</c:v>
                      </c:pt>
                      <c:pt idx="240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70-90'!$N$12:$N$252</c15:sqref>
                        </c15:formulaRef>
                      </c:ext>
                    </c:extLst>
                    <c:numCache>
                      <c:formatCode>General</c:formatCode>
                      <c:ptCount val="241"/>
                      <c:pt idx="0">
                        <c:v>498</c:v>
                      </c:pt>
                      <c:pt idx="1">
                        <c:v>489</c:v>
                      </c:pt>
                      <c:pt idx="2">
                        <c:v>479</c:v>
                      </c:pt>
                      <c:pt idx="3">
                        <c:v>555</c:v>
                      </c:pt>
                      <c:pt idx="4">
                        <c:v>669</c:v>
                      </c:pt>
                      <c:pt idx="5">
                        <c:v>683</c:v>
                      </c:pt>
                      <c:pt idx="6">
                        <c:v>692</c:v>
                      </c:pt>
                      <c:pt idx="7">
                        <c:v>689</c:v>
                      </c:pt>
                      <c:pt idx="8">
                        <c:v>764</c:v>
                      </c:pt>
                      <c:pt idx="9">
                        <c:v>750</c:v>
                      </c:pt>
                      <c:pt idx="10">
                        <c:v>737</c:v>
                      </c:pt>
                      <c:pt idx="11">
                        <c:v>717</c:v>
                      </c:pt>
                      <c:pt idx="12">
                        <c:v>711</c:v>
                      </c:pt>
                      <c:pt idx="13">
                        <c:v>804</c:v>
                      </c:pt>
                      <c:pt idx="14">
                        <c:v>705</c:v>
                      </c:pt>
                      <c:pt idx="15">
                        <c:v>715</c:v>
                      </c:pt>
                      <c:pt idx="16">
                        <c:v>727</c:v>
                      </c:pt>
                      <c:pt idx="17">
                        <c:v>741</c:v>
                      </c:pt>
                      <c:pt idx="18">
                        <c:v>697</c:v>
                      </c:pt>
                      <c:pt idx="19">
                        <c:v>685</c:v>
                      </c:pt>
                      <c:pt idx="20">
                        <c:v>730</c:v>
                      </c:pt>
                      <c:pt idx="21">
                        <c:v>799</c:v>
                      </c:pt>
                      <c:pt idx="22">
                        <c:v>781</c:v>
                      </c:pt>
                      <c:pt idx="23">
                        <c:v>763</c:v>
                      </c:pt>
                      <c:pt idx="24">
                        <c:v>739</c:v>
                      </c:pt>
                      <c:pt idx="25">
                        <c:v>716</c:v>
                      </c:pt>
                      <c:pt idx="26">
                        <c:v>698</c:v>
                      </c:pt>
                      <c:pt idx="27">
                        <c:v>775</c:v>
                      </c:pt>
                      <c:pt idx="28">
                        <c:v>848</c:v>
                      </c:pt>
                      <c:pt idx="29">
                        <c:v>936</c:v>
                      </c:pt>
                      <c:pt idx="30">
                        <c:v>982</c:v>
                      </c:pt>
                      <c:pt idx="31">
                        <c:v>1130</c:v>
                      </c:pt>
                      <c:pt idx="32">
                        <c:v>1356</c:v>
                      </c:pt>
                      <c:pt idx="33">
                        <c:v>1852</c:v>
                      </c:pt>
                      <c:pt idx="34">
                        <c:v>2353</c:v>
                      </c:pt>
                      <c:pt idx="35">
                        <c:v>2393</c:v>
                      </c:pt>
                      <c:pt idx="36">
                        <c:v>2115</c:v>
                      </c:pt>
                      <c:pt idx="37">
                        <c:v>1862</c:v>
                      </c:pt>
                      <c:pt idx="38">
                        <c:v>1725</c:v>
                      </c:pt>
                      <c:pt idx="39">
                        <c:v>1667</c:v>
                      </c:pt>
                      <c:pt idx="40">
                        <c:v>1770</c:v>
                      </c:pt>
                      <c:pt idx="41">
                        <c:v>1789</c:v>
                      </c:pt>
                      <c:pt idx="42">
                        <c:v>1838</c:v>
                      </c:pt>
                      <c:pt idx="43">
                        <c:v>1999</c:v>
                      </c:pt>
                      <c:pt idx="44">
                        <c:v>2243</c:v>
                      </c:pt>
                      <c:pt idx="45">
                        <c:v>2143</c:v>
                      </c:pt>
                      <c:pt idx="46">
                        <c:v>1978</c:v>
                      </c:pt>
                      <c:pt idx="47">
                        <c:v>1911</c:v>
                      </c:pt>
                      <c:pt idx="48">
                        <c:v>1799</c:v>
                      </c:pt>
                      <c:pt idx="49">
                        <c:v>1932</c:v>
                      </c:pt>
                      <c:pt idx="50">
                        <c:v>1926</c:v>
                      </c:pt>
                      <c:pt idx="51">
                        <c:v>2140</c:v>
                      </c:pt>
                      <c:pt idx="52">
                        <c:v>2298</c:v>
                      </c:pt>
                      <c:pt idx="53">
                        <c:v>2334</c:v>
                      </c:pt>
                      <c:pt idx="54">
                        <c:v>2233</c:v>
                      </c:pt>
                      <c:pt idx="55">
                        <c:v>1969</c:v>
                      </c:pt>
                      <c:pt idx="56">
                        <c:v>1948</c:v>
                      </c:pt>
                      <c:pt idx="57">
                        <c:v>1640</c:v>
                      </c:pt>
                      <c:pt idx="58">
                        <c:v>1476</c:v>
                      </c:pt>
                      <c:pt idx="59">
                        <c:v>1414</c:v>
                      </c:pt>
                      <c:pt idx="60">
                        <c:v>1423</c:v>
                      </c:pt>
                      <c:pt idx="61">
                        <c:v>1291</c:v>
                      </c:pt>
                      <c:pt idx="62">
                        <c:v>1284</c:v>
                      </c:pt>
                      <c:pt idx="63">
                        <c:v>1174</c:v>
                      </c:pt>
                      <c:pt idx="64">
                        <c:v>1130</c:v>
                      </c:pt>
                      <c:pt idx="65">
                        <c:v>1168</c:v>
                      </c:pt>
                      <c:pt idx="66">
                        <c:v>1117</c:v>
                      </c:pt>
                      <c:pt idx="67">
                        <c:v>1160</c:v>
                      </c:pt>
                      <c:pt idx="68">
                        <c:v>1124.6709161627907</c:v>
                      </c:pt>
                      <c:pt idx="69">
                        <c:v>1044.427893632017</c:v>
                      </c:pt>
                      <c:pt idx="70">
                        <c:v>1107.6951270294498</c:v>
                      </c:pt>
                      <c:pt idx="71">
                        <c:v>1181.5690202737551</c:v>
                      </c:pt>
                      <c:pt idx="72">
                        <c:v>1122.3577810536083</c:v>
                      </c:pt>
                      <c:pt idx="73">
                        <c:v>1217.480170168807</c:v>
                      </c:pt>
                      <c:pt idx="74">
                        <c:v>1086.8129780369914</c:v>
                      </c:pt>
                      <c:pt idx="75">
                        <c:v>1121.1860582767047</c:v>
                      </c:pt>
                      <c:pt idx="76">
                        <c:v>1097.4661485619702</c:v>
                      </c:pt>
                      <c:pt idx="77">
                        <c:v>1122.0669175234743</c:v>
                      </c:pt>
                      <c:pt idx="78">
                        <c:v>1127.928283975207</c:v>
                      </c:pt>
                      <c:pt idx="79">
                        <c:v>1185.3285918113099</c:v>
                      </c:pt>
                      <c:pt idx="80">
                        <c:v>1215.2277284953677</c:v>
                      </c:pt>
                      <c:pt idx="81">
                        <c:v>1216.6691512856003</c:v>
                      </c:pt>
                      <c:pt idx="82">
                        <c:v>1186.7146075446317</c:v>
                      </c:pt>
                      <c:pt idx="83">
                        <c:v>1230.6665723132235</c:v>
                      </c:pt>
                      <c:pt idx="84">
                        <c:v>1291.3998798343659</c:v>
                      </c:pt>
                      <c:pt idx="85">
                        <c:v>1311.6852934480662</c:v>
                      </c:pt>
                      <c:pt idx="86">
                        <c:v>1527.6859305358253</c:v>
                      </c:pt>
                      <c:pt idx="87">
                        <c:v>1589.7996519003013</c:v>
                      </c:pt>
                      <c:pt idx="88">
                        <c:v>1663.9029189053051</c:v>
                      </c:pt>
                      <c:pt idx="89">
                        <c:v>1869.8370372590921</c:v>
                      </c:pt>
                      <c:pt idx="90">
                        <c:v>1943.135039781821</c:v>
                      </c:pt>
                      <c:pt idx="91">
                        <c:v>2028.1198017068964</c:v>
                      </c:pt>
                      <c:pt idx="92">
                        <c:v>2031.0470646532217</c:v>
                      </c:pt>
                      <c:pt idx="93">
                        <c:v>1824.8046713350236</c:v>
                      </c:pt>
                      <c:pt idx="94">
                        <c:v>1681.4452649049956</c:v>
                      </c:pt>
                      <c:pt idx="95">
                        <c:v>1590.9994021559799</c:v>
                      </c:pt>
                      <c:pt idx="96">
                        <c:v>1493.6375221558485</c:v>
                      </c:pt>
                      <c:pt idx="97">
                        <c:v>1463.8550839823722</c:v>
                      </c:pt>
                      <c:pt idx="98">
                        <c:v>1380.0306560345739</c:v>
                      </c:pt>
                      <c:pt idx="99">
                        <c:v>1361.5798596722207</c:v>
                      </c:pt>
                      <c:pt idx="100">
                        <c:v>1527.753711808449</c:v>
                      </c:pt>
                      <c:pt idx="101">
                        <c:v>1629.3882623794309</c:v>
                      </c:pt>
                      <c:pt idx="102">
                        <c:v>1618.8201296980196</c:v>
                      </c:pt>
                      <c:pt idx="103">
                        <c:v>1519.4210385236706</c:v>
                      </c:pt>
                      <c:pt idx="104">
                        <c:v>1418.2892382859143</c:v>
                      </c:pt>
                      <c:pt idx="105">
                        <c:v>1368.5168725543194</c:v>
                      </c:pt>
                      <c:pt idx="106">
                        <c:v>1337.1058349369555</c:v>
                      </c:pt>
                      <c:pt idx="107">
                        <c:v>1443.0315639448877</c:v>
                      </c:pt>
                      <c:pt idx="108">
                        <c:v>1440.0638883026018</c:v>
                      </c:pt>
                      <c:pt idx="109">
                        <c:v>1408.4006917561746</c:v>
                      </c:pt>
                      <c:pt idx="110">
                        <c:v>1344.4518677275639</c:v>
                      </c:pt>
                      <c:pt idx="111">
                        <c:v>1364.7550316182778</c:v>
                      </c:pt>
                      <c:pt idx="112">
                        <c:v>1283.2366333994964</c:v>
                      </c:pt>
                      <c:pt idx="113">
                        <c:v>1299.3012973240702</c:v>
                      </c:pt>
                      <c:pt idx="114">
                        <c:v>1222.1952458383525</c:v>
                      </c:pt>
                      <c:pt idx="115">
                        <c:v>1125.907426156261</c:v>
                      </c:pt>
                      <c:pt idx="116">
                        <c:v>1082.4409492785503</c:v>
                      </c:pt>
                      <c:pt idx="117">
                        <c:v>1177.8993943903984</c:v>
                      </c:pt>
                      <c:pt idx="118">
                        <c:v>1188.695082294025</c:v>
                      </c:pt>
                      <c:pt idx="119">
                        <c:v>1092.7453350978342</c:v>
                      </c:pt>
                      <c:pt idx="120">
                        <c:v>1117.5713717544518</c:v>
                      </c:pt>
                      <c:pt idx="121">
                        <c:v>1211.7783180326931</c:v>
                      </c:pt>
                      <c:pt idx="122">
                        <c:v>1051.7221999919802</c:v>
                      </c:pt>
                      <c:pt idx="123">
                        <c:v>1105.8352275012137</c:v>
                      </c:pt>
                      <c:pt idx="124">
                        <c:v>1331.1551722587328</c:v>
                      </c:pt>
                      <c:pt idx="125">
                        <c:v>1202.5257548619309</c:v>
                      </c:pt>
                      <c:pt idx="126">
                        <c:v>1304.2919325762491</c:v>
                      </c:pt>
                      <c:pt idx="127">
                        <c:v>1183.3572432600808</c:v>
                      </c:pt>
                      <c:pt idx="128">
                        <c:v>1274.6547357831741</c:v>
                      </c:pt>
                      <c:pt idx="129">
                        <c:v>1197.1228633241103</c:v>
                      </c:pt>
                      <c:pt idx="130">
                        <c:v>1117.2140593892386</c:v>
                      </c:pt>
                      <c:pt idx="131">
                        <c:v>1240.6547571580704</c:v>
                      </c:pt>
                      <c:pt idx="132">
                        <c:v>1189.4687870198616</c:v>
                      </c:pt>
                      <c:pt idx="133">
                        <c:v>1273.5860273380074</c:v>
                      </c:pt>
                      <c:pt idx="134">
                        <c:v>1334.5316955636217</c:v>
                      </c:pt>
                      <c:pt idx="135">
                        <c:v>1351.8245254605256</c:v>
                      </c:pt>
                      <c:pt idx="136">
                        <c:v>1333.3505772235126</c:v>
                      </c:pt>
                      <c:pt idx="137">
                        <c:v>1318.475844122627</c:v>
                      </c:pt>
                      <c:pt idx="138">
                        <c:v>1277.2490106323012</c:v>
                      </c:pt>
                      <c:pt idx="139">
                        <c:v>1181.7975371431771</c:v>
                      </c:pt>
                      <c:pt idx="140">
                        <c:v>1236.7298424693838</c:v>
                      </c:pt>
                      <c:pt idx="141">
                        <c:v>1216.657582237302</c:v>
                      </c:pt>
                      <c:pt idx="142">
                        <c:v>1258.1616161168438</c:v>
                      </c:pt>
                      <c:pt idx="143">
                        <c:v>1347.2168043662607</c:v>
                      </c:pt>
                      <c:pt idx="144">
                        <c:v>1328.5259220161029</c:v>
                      </c:pt>
                      <c:pt idx="145">
                        <c:v>1507.752846927521</c:v>
                      </c:pt>
                      <c:pt idx="146">
                        <c:v>1718.3626409883718</c:v>
                      </c:pt>
                      <c:pt idx="147">
                        <c:v>1803.4192325358526</c:v>
                      </c:pt>
                      <c:pt idx="148">
                        <c:v>1636.8909528211548</c:v>
                      </c:pt>
                      <c:pt idx="149">
                        <c:v>1465.4990488614835</c:v>
                      </c:pt>
                      <c:pt idx="150">
                        <c:v>1434.7645009490213</c:v>
                      </c:pt>
                      <c:pt idx="151">
                        <c:v>1270.3630094453897</c:v>
                      </c:pt>
                      <c:pt idx="152">
                        <c:v>1281.6012490609576</c:v>
                      </c:pt>
                      <c:pt idx="153">
                        <c:v>1223.3731791264106</c:v>
                      </c:pt>
                      <c:pt idx="154">
                        <c:v>1278.6357911652615</c:v>
                      </c:pt>
                      <c:pt idx="155">
                        <c:v>1278.8467156075171</c:v>
                      </c:pt>
                      <c:pt idx="156">
                        <c:v>1257.4981862681893</c:v>
                      </c:pt>
                      <c:pt idx="157">
                        <c:v>1266.7761848999974</c:v>
                      </c:pt>
                      <c:pt idx="158">
                        <c:v>1216.5442865960872</c:v>
                      </c:pt>
                      <c:pt idx="159">
                        <c:v>1196.0546267498235</c:v>
                      </c:pt>
                      <c:pt idx="160">
                        <c:v>1181.3624970904871</c:v>
                      </c:pt>
                      <c:pt idx="161">
                        <c:v>1141.5655943315255</c:v>
                      </c:pt>
                      <c:pt idx="162">
                        <c:v>1172.5116399160911</c:v>
                      </c:pt>
                      <c:pt idx="163">
                        <c:v>1141.210656928459</c:v>
                      </c:pt>
                      <c:pt idx="164">
                        <c:v>1100.2019594673609</c:v>
                      </c:pt>
                      <c:pt idx="165">
                        <c:v>1075.4599872657627</c:v>
                      </c:pt>
                      <c:pt idx="166">
                        <c:v>1069.9189863378008</c:v>
                      </c:pt>
                      <c:pt idx="167">
                        <c:v>1098.3021081250222</c:v>
                      </c:pt>
                      <c:pt idx="168">
                        <c:v>1071.6367011053101</c:v>
                      </c:pt>
                      <c:pt idx="169">
                        <c:v>1037.6266135876979</c:v>
                      </c:pt>
                      <c:pt idx="170">
                        <c:v>1052.2696523008249</c:v>
                      </c:pt>
                      <c:pt idx="171">
                        <c:v>1030.7938116159819</c:v>
                      </c:pt>
                      <c:pt idx="172">
                        <c:v>1086.8300701597154</c:v>
                      </c:pt>
                      <c:pt idx="173">
                        <c:v>991.54576589142357</c:v>
                      </c:pt>
                      <c:pt idx="174">
                        <c:v>1014.2589069612168</c:v>
                      </c:pt>
                      <c:pt idx="175">
                        <c:v>1071.8164084000109</c:v>
                      </c:pt>
                      <c:pt idx="176">
                        <c:v>1022.405083538946</c:v>
                      </c:pt>
                      <c:pt idx="177">
                        <c:v>943.22244023597693</c:v>
                      </c:pt>
                      <c:pt idx="178">
                        <c:v>986.79458396252448</c:v>
                      </c:pt>
                      <c:pt idx="179">
                        <c:v>999.35363972224798</c:v>
                      </c:pt>
                      <c:pt idx="180">
                        <c:v>1162.0804667325835</c:v>
                      </c:pt>
                      <c:pt idx="181">
                        <c:v>1127.4438733890318</c:v>
                      </c:pt>
                      <c:pt idx="182">
                        <c:v>992.59853042818986</c:v>
                      </c:pt>
                      <c:pt idx="183">
                        <c:v>958.90690177740055</c:v>
                      </c:pt>
                      <c:pt idx="184">
                        <c:v>1020.1693345671315</c:v>
                      </c:pt>
                      <c:pt idx="185">
                        <c:v>1053.3897027215876</c:v>
                      </c:pt>
                      <c:pt idx="186">
                        <c:v>1031.120237764891</c:v>
                      </c:pt>
                      <c:pt idx="187">
                        <c:v>1083.6402893487143</c:v>
                      </c:pt>
                      <c:pt idx="188">
                        <c:v>1190.686868720712</c:v>
                      </c:pt>
                      <c:pt idx="189">
                        <c:v>1199.8658901136344</c:v>
                      </c:pt>
                      <c:pt idx="190">
                        <c:v>1143.4480151031762</c:v>
                      </c:pt>
                      <c:pt idx="191">
                        <c:v>1146.1197125602905</c:v>
                      </c:pt>
                      <c:pt idx="192">
                        <c:v>1137.9220934274292</c:v>
                      </c:pt>
                      <c:pt idx="193">
                        <c:v>1229.56998738261</c:v>
                      </c:pt>
                      <c:pt idx="194">
                        <c:v>1237.1997239708076</c:v>
                      </c:pt>
                      <c:pt idx="195">
                        <c:v>1258.2204176094065</c:v>
                      </c:pt>
                      <c:pt idx="196">
                        <c:v>1366.9659338065776</c:v>
                      </c:pt>
                      <c:pt idx="197">
                        <c:v>1355.3873141944368</c:v>
                      </c:pt>
                      <c:pt idx="198">
                        <c:v>1357.5718420137823</c:v>
                      </c:pt>
                      <c:pt idx="199">
                        <c:v>1408.3443893486669</c:v>
                      </c:pt>
                      <c:pt idx="200">
                        <c:v>1274.0804996931802</c:v>
                      </c:pt>
                      <c:pt idx="201">
                        <c:v>1164.2828911487784</c:v>
                      </c:pt>
                      <c:pt idx="202">
                        <c:v>1219.1274563927398</c:v>
                      </c:pt>
                      <c:pt idx="203">
                        <c:v>1235.7550529521045</c:v>
                      </c:pt>
                      <c:pt idx="204">
                        <c:v>1234.4187696743711</c:v>
                      </c:pt>
                      <c:pt idx="205">
                        <c:v>1371.887968794772</c:v>
                      </c:pt>
                      <c:pt idx="206">
                        <c:v>1173.8691625101603</c:v>
                      </c:pt>
                      <c:pt idx="207">
                        <c:v>1150.7605467909891</c:v>
                      </c:pt>
                      <c:pt idx="208">
                        <c:v>1067.2774081960899</c:v>
                      </c:pt>
                      <c:pt idx="209">
                        <c:v>1029.4506660625998</c:v>
                      </c:pt>
                      <c:pt idx="210">
                        <c:v>1063.9335258290585</c:v>
                      </c:pt>
                      <c:pt idx="211">
                        <c:v>980.97439471412986</c:v>
                      </c:pt>
                      <c:pt idx="212">
                        <c:v>1053.7031733996268</c:v>
                      </c:pt>
                      <c:pt idx="213">
                        <c:v>1030.7327913755944</c:v>
                      </c:pt>
                      <c:pt idx="214">
                        <c:v>1071.096636886841</c:v>
                      </c:pt>
                      <c:pt idx="215">
                        <c:v>1028.6779718608768</c:v>
                      </c:pt>
                      <c:pt idx="216">
                        <c:v>934.55094793929015</c:v>
                      </c:pt>
                      <c:pt idx="217">
                        <c:v>982.29103779196316</c:v>
                      </c:pt>
                      <c:pt idx="218">
                        <c:v>949.24865154179133</c:v>
                      </c:pt>
                      <c:pt idx="219">
                        <c:v>989.36002720816964</c:v>
                      </c:pt>
                      <c:pt idx="220">
                        <c:v>988.58459608393991</c:v>
                      </c:pt>
                      <c:pt idx="221">
                        <c:v>970.3612876881308</c:v>
                      </c:pt>
                      <c:pt idx="222">
                        <c:v>944.12421734705185</c:v>
                      </c:pt>
                      <c:pt idx="223">
                        <c:v>873.66283540694155</c:v>
                      </c:pt>
                      <c:pt idx="224">
                        <c:v>1041.5231713793892</c:v>
                      </c:pt>
                      <c:pt idx="225">
                        <c:v>960.08114283159739</c:v>
                      </c:pt>
                      <c:pt idx="226">
                        <c:v>794.1370274871374</c:v>
                      </c:pt>
                      <c:pt idx="227">
                        <c:v>918.76831392670601</c:v>
                      </c:pt>
                      <c:pt idx="228">
                        <c:v>841.80260968029722</c:v>
                      </c:pt>
                      <c:pt idx="229">
                        <c:v>893.1653786650545</c:v>
                      </c:pt>
                      <c:pt idx="230">
                        <c:v>838.97225137238456</c:v>
                      </c:pt>
                      <c:pt idx="231">
                        <c:v>807.07317191079756</c:v>
                      </c:pt>
                      <c:pt idx="232">
                        <c:v>791.67523166784338</c:v>
                      </c:pt>
                      <c:pt idx="233">
                        <c:v>744.73672730743488</c:v>
                      </c:pt>
                      <c:pt idx="234">
                        <c:v>752.1264775425368</c:v>
                      </c:pt>
                      <c:pt idx="235">
                        <c:v>478.99498490591873</c:v>
                      </c:pt>
                      <c:pt idx="236">
                        <c:v>487.10130336263239</c:v>
                      </c:pt>
                      <c:pt idx="237">
                        <c:v>374.47506721116713</c:v>
                      </c:pt>
                      <c:pt idx="238">
                        <c:v>336.27719501573864</c:v>
                      </c:pt>
                      <c:pt idx="239">
                        <c:v>142.48681134882162</c:v>
                      </c:pt>
                      <c:pt idx="240">
                        <c:v>32.388157986060456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3-1C85-43A7-A3C4-BC863A92D5AC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70-90'!$O$11</c15:sqref>
                        </c15:formulaRef>
                      </c:ext>
                    </c:extLst>
                    <c:strCache>
                      <c:ptCount val="1"/>
                      <c:pt idx="0">
                        <c:v>v/a ratio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70-90'!$J$12:$J$252</c15:sqref>
                        </c15:formulaRef>
                      </c:ext>
                    </c:extLst>
                    <c:numCache>
                      <c:formatCode>m/d/yyyy</c:formatCode>
                      <c:ptCount val="241"/>
                      <c:pt idx="0">
                        <c:v>43892</c:v>
                      </c:pt>
                      <c:pt idx="1">
                        <c:v>43899</c:v>
                      </c:pt>
                      <c:pt idx="2">
                        <c:v>43906</c:v>
                      </c:pt>
                      <c:pt idx="3">
                        <c:v>43913</c:v>
                      </c:pt>
                      <c:pt idx="4">
                        <c:v>43920</c:v>
                      </c:pt>
                      <c:pt idx="5">
                        <c:v>43927</c:v>
                      </c:pt>
                      <c:pt idx="6">
                        <c:v>43934</c:v>
                      </c:pt>
                      <c:pt idx="7">
                        <c:v>43941</c:v>
                      </c:pt>
                      <c:pt idx="8">
                        <c:v>43948</c:v>
                      </c:pt>
                      <c:pt idx="9">
                        <c:v>43955</c:v>
                      </c:pt>
                      <c:pt idx="10">
                        <c:v>43962</c:v>
                      </c:pt>
                      <c:pt idx="11">
                        <c:v>43969</c:v>
                      </c:pt>
                      <c:pt idx="12">
                        <c:v>43976</c:v>
                      </c:pt>
                      <c:pt idx="13">
                        <c:v>43983</c:v>
                      </c:pt>
                      <c:pt idx="14">
                        <c:v>43990</c:v>
                      </c:pt>
                      <c:pt idx="15">
                        <c:v>43997</c:v>
                      </c:pt>
                      <c:pt idx="16">
                        <c:v>44004</c:v>
                      </c:pt>
                      <c:pt idx="17">
                        <c:v>44011</c:v>
                      </c:pt>
                      <c:pt idx="18">
                        <c:v>44018</c:v>
                      </c:pt>
                      <c:pt idx="19">
                        <c:v>44025</c:v>
                      </c:pt>
                      <c:pt idx="20">
                        <c:v>44032</c:v>
                      </c:pt>
                      <c:pt idx="21">
                        <c:v>44039</c:v>
                      </c:pt>
                      <c:pt idx="22">
                        <c:v>44046</c:v>
                      </c:pt>
                      <c:pt idx="23">
                        <c:v>44053</c:v>
                      </c:pt>
                      <c:pt idx="24">
                        <c:v>44060</c:v>
                      </c:pt>
                      <c:pt idx="25">
                        <c:v>44067</c:v>
                      </c:pt>
                      <c:pt idx="26">
                        <c:v>44074</c:v>
                      </c:pt>
                      <c:pt idx="27">
                        <c:v>44081</c:v>
                      </c:pt>
                      <c:pt idx="28">
                        <c:v>44088</c:v>
                      </c:pt>
                      <c:pt idx="29">
                        <c:v>44095</c:v>
                      </c:pt>
                      <c:pt idx="30">
                        <c:v>44102</c:v>
                      </c:pt>
                      <c:pt idx="31">
                        <c:v>44109</c:v>
                      </c:pt>
                      <c:pt idx="32">
                        <c:v>44116</c:v>
                      </c:pt>
                      <c:pt idx="33">
                        <c:v>44123</c:v>
                      </c:pt>
                      <c:pt idx="34">
                        <c:v>44130</c:v>
                      </c:pt>
                      <c:pt idx="35">
                        <c:v>44137</c:v>
                      </c:pt>
                      <c:pt idx="36">
                        <c:v>44144</c:v>
                      </c:pt>
                      <c:pt idx="37">
                        <c:v>44151</c:v>
                      </c:pt>
                      <c:pt idx="38">
                        <c:v>44158</c:v>
                      </c:pt>
                      <c:pt idx="39">
                        <c:v>44165</c:v>
                      </c:pt>
                      <c:pt idx="40">
                        <c:v>44172</c:v>
                      </c:pt>
                      <c:pt idx="41">
                        <c:v>44179</c:v>
                      </c:pt>
                      <c:pt idx="42">
                        <c:v>44186</c:v>
                      </c:pt>
                      <c:pt idx="43">
                        <c:v>44193</c:v>
                      </c:pt>
                      <c:pt idx="44">
                        <c:v>44200</c:v>
                      </c:pt>
                      <c:pt idx="45">
                        <c:v>44207</c:v>
                      </c:pt>
                      <c:pt idx="46">
                        <c:v>44214</c:v>
                      </c:pt>
                      <c:pt idx="47">
                        <c:v>44221</c:v>
                      </c:pt>
                      <c:pt idx="48">
                        <c:v>44228</c:v>
                      </c:pt>
                      <c:pt idx="49">
                        <c:v>44235</c:v>
                      </c:pt>
                      <c:pt idx="50">
                        <c:v>44242</c:v>
                      </c:pt>
                      <c:pt idx="51">
                        <c:v>44249</c:v>
                      </c:pt>
                      <c:pt idx="52">
                        <c:v>44256</c:v>
                      </c:pt>
                      <c:pt idx="53">
                        <c:v>44263</c:v>
                      </c:pt>
                      <c:pt idx="54">
                        <c:v>44270</c:v>
                      </c:pt>
                      <c:pt idx="55">
                        <c:v>44277</c:v>
                      </c:pt>
                      <c:pt idx="56">
                        <c:v>44284</c:v>
                      </c:pt>
                      <c:pt idx="57">
                        <c:v>44291</c:v>
                      </c:pt>
                      <c:pt idx="58">
                        <c:v>44298</c:v>
                      </c:pt>
                      <c:pt idx="59">
                        <c:v>44305</c:v>
                      </c:pt>
                      <c:pt idx="60">
                        <c:v>44312</c:v>
                      </c:pt>
                      <c:pt idx="61">
                        <c:v>44319</c:v>
                      </c:pt>
                      <c:pt idx="62">
                        <c:v>44326</c:v>
                      </c:pt>
                      <c:pt idx="63">
                        <c:v>44333</c:v>
                      </c:pt>
                      <c:pt idx="64">
                        <c:v>44340</c:v>
                      </c:pt>
                      <c:pt idx="65">
                        <c:v>44347</c:v>
                      </c:pt>
                      <c:pt idx="66">
                        <c:v>44354</c:v>
                      </c:pt>
                      <c:pt idx="67">
                        <c:v>44361</c:v>
                      </c:pt>
                      <c:pt idx="68">
                        <c:v>44368</c:v>
                      </c:pt>
                      <c:pt idx="69">
                        <c:v>44375</c:v>
                      </c:pt>
                      <c:pt idx="70">
                        <c:v>44382</c:v>
                      </c:pt>
                      <c:pt idx="71">
                        <c:v>44389</c:v>
                      </c:pt>
                      <c:pt idx="72">
                        <c:v>44396</c:v>
                      </c:pt>
                      <c:pt idx="73">
                        <c:v>44403</c:v>
                      </c:pt>
                      <c:pt idx="74">
                        <c:v>44410</c:v>
                      </c:pt>
                      <c:pt idx="75">
                        <c:v>44417</c:v>
                      </c:pt>
                      <c:pt idx="76">
                        <c:v>44424</c:v>
                      </c:pt>
                      <c:pt idx="77">
                        <c:v>44431</c:v>
                      </c:pt>
                      <c:pt idx="78">
                        <c:v>44438</c:v>
                      </c:pt>
                      <c:pt idx="79">
                        <c:v>44445</c:v>
                      </c:pt>
                      <c:pt idx="80">
                        <c:v>44452</c:v>
                      </c:pt>
                      <c:pt idx="81">
                        <c:v>44459</c:v>
                      </c:pt>
                      <c:pt idx="82">
                        <c:v>44466</c:v>
                      </c:pt>
                      <c:pt idx="83">
                        <c:v>44473</c:v>
                      </c:pt>
                      <c:pt idx="84">
                        <c:v>44480</c:v>
                      </c:pt>
                      <c:pt idx="85">
                        <c:v>44487</c:v>
                      </c:pt>
                      <c:pt idx="86">
                        <c:v>44494</c:v>
                      </c:pt>
                      <c:pt idx="87">
                        <c:v>44501</c:v>
                      </c:pt>
                      <c:pt idx="88">
                        <c:v>44508</c:v>
                      </c:pt>
                      <c:pt idx="89">
                        <c:v>44515</c:v>
                      </c:pt>
                      <c:pt idx="90">
                        <c:v>44522</c:v>
                      </c:pt>
                      <c:pt idx="91">
                        <c:v>44529</c:v>
                      </c:pt>
                      <c:pt idx="92">
                        <c:v>44536</c:v>
                      </c:pt>
                      <c:pt idx="93">
                        <c:v>44543</c:v>
                      </c:pt>
                      <c:pt idx="94">
                        <c:v>44550</c:v>
                      </c:pt>
                      <c:pt idx="95">
                        <c:v>44557</c:v>
                      </c:pt>
                      <c:pt idx="96">
                        <c:v>44564</c:v>
                      </c:pt>
                      <c:pt idx="97">
                        <c:v>44571</c:v>
                      </c:pt>
                      <c:pt idx="98">
                        <c:v>44578</c:v>
                      </c:pt>
                      <c:pt idx="99">
                        <c:v>44585</c:v>
                      </c:pt>
                      <c:pt idx="100">
                        <c:v>44592</c:v>
                      </c:pt>
                      <c:pt idx="101">
                        <c:v>44599</c:v>
                      </c:pt>
                      <c:pt idx="102">
                        <c:v>44606</c:v>
                      </c:pt>
                      <c:pt idx="103">
                        <c:v>44613</c:v>
                      </c:pt>
                      <c:pt idx="104">
                        <c:v>44620</c:v>
                      </c:pt>
                      <c:pt idx="105">
                        <c:v>44627</c:v>
                      </c:pt>
                      <c:pt idx="106">
                        <c:v>44634</c:v>
                      </c:pt>
                      <c:pt idx="107">
                        <c:v>44641</c:v>
                      </c:pt>
                      <c:pt idx="108">
                        <c:v>44648</c:v>
                      </c:pt>
                      <c:pt idx="109">
                        <c:v>44655</c:v>
                      </c:pt>
                      <c:pt idx="110">
                        <c:v>44662</c:v>
                      </c:pt>
                      <c:pt idx="111">
                        <c:v>44669</c:v>
                      </c:pt>
                      <c:pt idx="112">
                        <c:v>44676</c:v>
                      </c:pt>
                      <c:pt idx="113">
                        <c:v>44683</c:v>
                      </c:pt>
                      <c:pt idx="114">
                        <c:v>44690</c:v>
                      </c:pt>
                      <c:pt idx="115">
                        <c:v>44697</c:v>
                      </c:pt>
                      <c:pt idx="116">
                        <c:v>44704</c:v>
                      </c:pt>
                      <c:pt idx="117">
                        <c:v>44711</c:v>
                      </c:pt>
                      <c:pt idx="118">
                        <c:v>44718</c:v>
                      </c:pt>
                      <c:pt idx="119">
                        <c:v>44725</c:v>
                      </c:pt>
                      <c:pt idx="120">
                        <c:v>44732</c:v>
                      </c:pt>
                      <c:pt idx="121">
                        <c:v>44739</c:v>
                      </c:pt>
                      <c:pt idx="122">
                        <c:v>44746</c:v>
                      </c:pt>
                      <c:pt idx="123">
                        <c:v>44753</c:v>
                      </c:pt>
                      <c:pt idx="124">
                        <c:v>44760</c:v>
                      </c:pt>
                      <c:pt idx="125">
                        <c:v>44767</c:v>
                      </c:pt>
                      <c:pt idx="126">
                        <c:v>44774</c:v>
                      </c:pt>
                      <c:pt idx="127">
                        <c:v>44781</c:v>
                      </c:pt>
                      <c:pt idx="128">
                        <c:v>44788</c:v>
                      </c:pt>
                      <c:pt idx="129">
                        <c:v>44795</c:v>
                      </c:pt>
                      <c:pt idx="130">
                        <c:v>44802</c:v>
                      </c:pt>
                      <c:pt idx="131">
                        <c:v>44809</c:v>
                      </c:pt>
                      <c:pt idx="132">
                        <c:v>44816</c:v>
                      </c:pt>
                      <c:pt idx="133">
                        <c:v>44823</c:v>
                      </c:pt>
                      <c:pt idx="134">
                        <c:v>44830</c:v>
                      </c:pt>
                      <c:pt idx="135">
                        <c:v>44837</c:v>
                      </c:pt>
                      <c:pt idx="136">
                        <c:v>44844</c:v>
                      </c:pt>
                      <c:pt idx="137">
                        <c:v>44851</c:v>
                      </c:pt>
                      <c:pt idx="138">
                        <c:v>44858</c:v>
                      </c:pt>
                      <c:pt idx="139">
                        <c:v>44865</c:v>
                      </c:pt>
                      <c:pt idx="140">
                        <c:v>44872</c:v>
                      </c:pt>
                      <c:pt idx="141">
                        <c:v>44879</c:v>
                      </c:pt>
                      <c:pt idx="142">
                        <c:v>44886</c:v>
                      </c:pt>
                      <c:pt idx="143">
                        <c:v>44893</c:v>
                      </c:pt>
                      <c:pt idx="144">
                        <c:v>44900</c:v>
                      </c:pt>
                      <c:pt idx="145">
                        <c:v>44907</c:v>
                      </c:pt>
                      <c:pt idx="146">
                        <c:v>44914</c:v>
                      </c:pt>
                      <c:pt idx="147">
                        <c:v>44921</c:v>
                      </c:pt>
                      <c:pt idx="148">
                        <c:v>44928</c:v>
                      </c:pt>
                      <c:pt idx="149">
                        <c:v>44935</c:v>
                      </c:pt>
                      <c:pt idx="150">
                        <c:v>44942</c:v>
                      </c:pt>
                      <c:pt idx="151">
                        <c:v>44949</c:v>
                      </c:pt>
                      <c:pt idx="152">
                        <c:v>44956</c:v>
                      </c:pt>
                      <c:pt idx="153">
                        <c:v>44963</c:v>
                      </c:pt>
                      <c:pt idx="154">
                        <c:v>44970</c:v>
                      </c:pt>
                      <c:pt idx="155">
                        <c:v>44977</c:v>
                      </c:pt>
                      <c:pt idx="156">
                        <c:v>44984</c:v>
                      </c:pt>
                      <c:pt idx="157">
                        <c:v>44991</c:v>
                      </c:pt>
                      <c:pt idx="158">
                        <c:v>44998</c:v>
                      </c:pt>
                      <c:pt idx="159">
                        <c:v>45005</c:v>
                      </c:pt>
                      <c:pt idx="160">
                        <c:v>45012</c:v>
                      </c:pt>
                      <c:pt idx="161">
                        <c:v>45019</c:v>
                      </c:pt>
                      <c:pt idx="162">
                        <c:v>45026</c:v>
                      </c:pt>
                      <c:pt idx="163">
                        <c:v>45033</c:v>
                      </c:pt>
                      <c:pt idx="164">
                        <c:v>45040</c:v>
                      </c:pt>
                      <c:pt idx="165">
                        <c:v>45047</c:v>
                      </c:pt>
                      <c:pt idx="166">
                        <c:v>45054</c:v>
                      </c:pt>
                      <c:pt idx="167">
                        <c:v>45061</c:v>
                      </c:pt>
                      <c:pt idx="168">
                        <c:v>45068</c:v>
                      </c:pt>
                      <c:pt idx="169">
                        <c:v>45075</c:v>
                      </c:pt>
                      <c:pt idx="170">
                        <c:v>45082</c:v>
                      </c:pt>
                      <c:pt idx="171">
                        <c:v>45089</c:v>
                      </c:pt>
                      <c:pt idx="172">
                        <c:v>45096</c:v>
                      </c:pt>
                      <c:pt idx="173">
                        <c:v>45103</c:v>
                      </c:pt>
                      <c:pt idx="174">
                        <c:v>45110</c:v>
                      </c:pt>
                      <c:pt idx="175">
                        <c:v>45117</c:v>
                      </c:pt>
                      <c:pt idx="176">
                        <c:v>45124</c:v>
                      </c:pt>
                      <c:pt idx="177">
                        <c:v>45131</c:v>
                      </c:pt>
                      <c:pt idx="178">
                        <c:v>45138</c:v>
                      </c:pt>
                      <c:pt idx="179">
                        <c:v>45145</c:v>
                      </c:pt>
                      <c:pt idx="180">
                        <c:v>45152</c:v>
                      </c:pt>
                      <c:pt idx="181">
                        <c:v>45159</c:v>
                      </c:pt>
                      <c:pt idx="182">
                        <c:v>45166</c:v>
                      </c:pt>
                      <c:pt idx="183">
                        <c:v>45173</c:v>
                      </c:pt>
                      <c:pt idx="184">
                        <c:v>45180</c:v>
                      </c:pt>
                      <c:pt idx="185">
                        <c:v>45187</c:v>
                      </c:pt>
                      <c:pt idx="186">
                        <c:v>45194</c:v>
                      </c:pt>
                      <c:pt idx="187">
                        <c:v>45201</c:v>
                      </c:pt>
                      <c:pt idx="188">
                        <c:v>45208</c:v>
                      </c:pt>
                      <c:pt idx="189">
                        <c:v>45215</c:v>
                      </c:pt>
                      <c:pt idx="190">
                        <c:v>45222</c:v>
                      </c:pt>
                      <c:pt idx="191">
                        <c:v>45229</c:v>
                      </c:pt>
                      <c:pt idx="192">
                        <c:v>45236</c:v>
                      </c:pt>
                      <c:pt idx="193">
                        <c:v>45243</c:v>
                      </c:pt>
                      <c:pt idx="194">
                        <c:v>45250</c:v>
                      </c:pt>
                      <c:pt idx="195">
                        <c:v>45257</c:v>
                      </c:pt>
                      <c:pt idx="196">
                        <c:v>45264</c:v>
                      </c:pt>
                      <c:pt idx="197">
                        <c:v>45271</c:v>
                      </c:pt>
                      <c:pt idx="198">
                        <c:v>45278</c:v>
                      </c:pt>
                      <c:pt idx="199">
                        <c:v>45285</c:v>
                      </c:pt>
                      <c:pt idx="200">
                        <c:v>45292</c:v>
                      </c:pt>
                      <c:pt idx="201">
                        <c:v>45299</c:v>
                      </c:pt>
                      <c:pt idx="202">
                        <c:v>45306</c:v>
                      </c:pt>
                      <c:pt idx="203">
                        <c:v>45313</c:v>
                      </c:pt>
                      <c:pt idx="204">
                        <c:v>45320</c:v>
                      </c:pt>
                      <c:pt idx="205">
                        <c:v>45327</c:v>
                      </c:pt>
                      <c:pt idx="206">
                        <c:v>45334</c:v>
                      </c:pt>
                      <c:pt idx="207">
                        <c:v>45341</c:v>
                      </c:pt>
                      <c:pt idx="208">
                        <c:v>45348</c:v>
                      </c:pt>
                      <c:pt idx="209">
                        <c:v>45355</c:v>
                      </c:pt>
                      <c:pt idx="210">
                        <c:v>45362</c:v>
                      </c:pt>
                      <c:pt idx="211">
                        <c:v>45369</c:v>
                      </c:pt>
                      <c:pt idx="212">
                        <c:v>45376</c:v>
                      </c:pt>
                      <c:pt idx="213">
                        <c:v>45383</c:v>
                      </c:pt>
                      <c:pt idx="214">
                        <c:v>45390</c:v>
                      </c:pt>
                      <c:pt idx="215">
                        <c:v>45397</c:v>
                      </c:pt>
                      <c:pt idx="216">
                        <c:v>45404</c:v>
                      </c:pt>
                      <c:pt idx="217">
                        <c:v>45411</c:v>
                      </c:pt>
                      <c:pt idx="218">
                        <c:v>45418</c:v>
                      </c:pt>
                      <c:pt idx="219">
                        <c:v>45425</c:v>
                      </c:pt>
                      <c:pt idx="220">
                        <c:v>45432</c:v>
                      </c:pt>
                      <c:pt idx="221">
                        <c:v>45439</c:v>
                      </c:pt>
                      <c:pt idx="222">
                        <c:v>45446</c:v>
                      </c:pt>
                      <c:pt idx="223">
                        <c:v>45453</c:v>
                      </c:pt>
                      <c:pt idx="224">
                        <c:v>45460</c:v>
                      </c:pt>
                      <c:pt idx="225">
                        <c:v>45467</c:v>
                      </c:pt>
                      <c:pt idx="226">
                        <c:v>45474</c:v>
                      </c:pt>
                      <c:pt idx="227">
                        <c:v>45481</c:v>
                      </c:pt>
                      <c:pt idx="228">
                        <c:v>45488</c:v>
                      </c:pt>
                      <c:pt idx="229">
                        <c:v>45495</c:v>
                      </c:pt>
                      <c:pt idx="230">
                        <c:v>45502</c:v>
                      </c:pt>
                      <c:pt idx="231">
                        <c:v>45509</c:v>
                      </c:pt>
                      <c:pt idx="232">
                        <c:v>45516</c:v>
                      </c:pt>
                      <c:pt idx="233">
                        <c:v>45523</c:v>
                      </c:pt>
                      <c:pt idx="234">
                        <c:v>45530</c:v>
                      </c:pt>
                      <c:pt idx="235">
                        <c:v>45537</c:v>
                      </c:pt>
                      <c:pt idx="236">
                        <c:v>45544</c:v>
                      </c:pt>
                      <c:pt idx="237">
                        <c:v>45551</c:v>
                      </c:pt>
                      <c:pt idx="238">
                        <c:v>45558</c:v>
                      </c:pt>
                      <c:pt idx="239">
                        <c:v>45565</c:v>
                      </c:pt>
                      <c:pt idx="240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70-90'!$O$12:$O$252</c15:sqref>
                        </c15:formulaRef>
                      </c:ext>
                    </c:extLst>
                    <c:numCache>
                      <c:formatCode>General</c:formatCode>
                      <c:ptCount val="241"/>
                      <c:pt idx="0">
                        <c:v>8.0971659919028341E-3</c:v>
                      </c:pt>
                      <c:pt idx="1">
                        <c:v>2.0491803278688526E-3</c:v>
                      </c:pt>
                      <c:pt idx="2">
                        <c:v>0</c:v>
                      </c:pt>
                      <c:pt idx="3">
                        <c:v>1.8050541516245488E-3</c:v>
                      </c:pt>
                      <c:pt idx="4">
                        <c:v>0</c:v>
                      </c:pt>
                      <c:pt idx="5">
                        <c:v>1.4662756598240469E-3</c:v>
                      </c:pt>
                      <c:pt idx="6">
                        <c:v>1.4471780028943559E-3</c:v>
                      </c:pt>
                      <c:pt idx="7">
                        <c:v>1.4534883720930232E-3</c:v>
                      </c:pt>
                      <c:pt idx="8">
                        <c:v>0</c:v>
                      </c:pt>
                      <c:pt idx="9">
                        <c:v>1.3351134846461949E-3</c:v>
                      </c:pt>
                      <c:pt idx="10">
                        <c:v>1.358695652173913E-3</c:v>
                      </c:pt>
                      <c:pt idx="11">
                        <c:v>2.7972027972027972E-3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1.4204545454545455E-3</c:v>
                      </c:pt>
                      <c:pt idx="15">
                        <c:v>0</c:v>
                      </c:pt>
                      <c:pt idx="16">
                        <c:v>2.7586206896551722E-3</c:v>
                      </c:pt>
                      <c:pt idx="17">
                        <c:v>2.7063599458728013E-3</c:v>
                      </c:pt>
                      <c:pt idx="18">
                        <c:v>1.4367816091954023E-3</c:v>
                      </c:pt>
                      <c:pt idx="19">
                        <c:v>1.4619883040935672E-3</c:v>
                      </c:pt>
                      <c:pt idx="20">
                        <c:v>2.7472527472527475E-3</c:v>
                      </c:pt>
                      <c:pt idx="21">
                        <c:v>5.0314465408805029E-3</c:v>
                      </c:pt>
                      <c:pt idx="22">
                        <c:v>1.2820512820512821E-3</c:v>
                      </c:pt>
                      <c:pt idx="23">
                        <c:v>1.3123359580052493E-3</c:v>
                      </c:pt>
                      <c:pt idx="24">
                        <c:v>2.7137042062415195E-3</c:v>
                      </c:pt>
                      <c:pt idx="25">
                        <c:v>2.8011204481792717E-3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4.7393364928909956E-3</c:v>
                      </c:pt>
                      <c:pt idx="29">
                        <c:v>3.2154340836012861E-3</c:v>
                      </c:pt>
                      <c:pt idx="30">
                        <c:v>2.0408163265306124E-3</c:v>
                      </c:pt>
                      <c:pt idx="31">
                        <c:v>3.552397868561279E-3</c:v>
                      </c:pt>
                      <c:pt idx="32">
                        <c:v>1.4771048744460858E-3</c:v>
                      </c:pt>
                      <c:pt idx="33">
                        <c:v>1.0810810810810811E-3</c:v>
                      </c:pt>
                      <c:pt idx="34">
                        <c:v>1.276595744680851E-3</c:v>
                      </c:pt>
                      <c:pt idx="35">
                        <c:v>2.933780385582565E-3</c:v>
                      </c:pt>
                      <c:pt idx="36">
                        <c:v>9.4652153336488402E-4</c:v>
                      </c:pt>
                      <c:pt idx="37">
                        <c:v>1.0752688172043011E-3</c:v>
                      </c:pt>
                      <c:pt idx="38">
                        <c:v>2.3242300987797791E-3</c:v>
                      </c:pt>
                      <c:pt idx="39">
                        <c:v>1.2012012012012011E-3</c:v>
                      </c:pt>
                      <c:pt idx="40">
                        <c:v>2.2650056625141564E-3</c:v>
                      </c:pt>
                      <c:pt idx="41">
                        <c:v>1.1191941801902631E-3</c:v>
                      </c:pt>
                      <c:pt idx="42">
                        <c:v>2.1810250817884407E-3</c:v>
                      </c:pt>
                      <c:pt idx="43">
                        <c:v>1.5030060120240481E-3</c:v>
                      </c:pt>
                      <c:pt idx="44">
                        <c:v>3.1305903398926656E-3</c:v>
                      </c:pt>
                      <c:pt idx="45">
                        <c:v>1.1326097215667769E-2</c:v>
                      </c:pt>
                      <c:pt idx="46">
                        <c:v>3.668763102725367E-2</c:v>
                      </c:pt>
                      <c:pt idx="47">
                        <c:v>6.759776536312849E-2</c:v>
                      </c:pt>
                      <c:pt idx="48">
                        <c:v>9.8290598290598288E-2</c:v>
                      </c:pt>
                      <c:pt idx="49">
                        <c:v>0.12587412587412589</c:v>
                      </c:pt>
                      <c:pt idx="50">
                        <c:v>0.12172393709959231</c:v>
                      </c:pt>
                      <c:pt idx="51">
                        <c:v>0.14316239316239315</c:v>
                      </c:pt>
                      <c:pt idx="52">
                        <c:v>0.15768261964735517</c:v>
                      </c:pt>
                      <c:pt idx="53">
                        <c:v>0.21246753246753247</c:v>
                      </c:pt>
                      <c:pt idx="54">
                        <c:v>0.24958030218242866</c:v>
                      </c:pt>
                      <c:pt idx="55">
                        <c:v>0.31793842034805891</c:v>
                      </c:pt>
                      <c:pt idx="56">
                        <c:v>0.42397660818713451</c:v>
                      </c:pt>
                      <c:pt idx="57">
                        <c:v>0.44876325088339225</c:v>
                      </c:pt>
                      <c:pt idx="58">
                        <c:v>0.49392712550607287</c:v>
                      </c:pt>
                      <c:pt idx="59">
                        <c:v>0.66942148760330578</c:v>
                      </c:pt>
                      <c:pt idx="60">
                        <c:v>0.66627634660421542</c:v>
                      </c:pt>
                      <c:pt idx="61">
                        <c:v>0.87645348837209303</c:v>
                      </c:pt>
                      <c:pt idx="62">
                        <c:v>1.0188679245283019</c:v>
                      </c:pt>
                      <c:pt idx="63">
                        <c:v>0.95666666666666667</c:v>
                      </c:pt>
                      <c:pt idx="64">
                        <c:v>1.088724584103512</c:v>
                      </c:pt>
                      <c:pt idx="65">
                        <c:v>1.4082474226804125</c:v>
                      </c:pt>
                      <c:pt idx="66">
                        <c:v>1.4021505376344086</c:v>
                      </c:pt>
                      <c:pt idx="67">
                        <c:v>1.4576271186440677</c:v>
                      </c:pt>
                      <c:pt idx="68">
                        <c:v>1.7388430522466749</c:v>
                      </c:pt>
                      <c:pt idx="69">
                        <c:v>1.7123459294251064</c:v>
                      </c:pt>
                      <c:pt idx="70">
                        <c:v>1.521886194171532</c:v>
                      </c:pt>
                      <c:pt idx="71">
                        <c:v>1.9892996570296009</c:v>
                      </c:pt>
                      <c:pt idx="72">
                        <c:v>1.9259602670742091</c:v>
                      </c:pt>
                      <c:pt idx="73">
                        <c:v>2.1198007465114448</c:v>
                      </c:pt>
                      <c:pt idx="74">
                        <c:v>1.8486286162636398</c:v>
                      </c:pt>
                      <c:pt idx="75">
                        <c:v>1.9915135872834708</c:v>
                      </c:pt>
                      <c:pt idx="76">
                        <c:v>2.0162610247150683</c:v>
                      </c:pt>
                      <c:pt idx="77">
                        <c:v>2.0891800825907674</c:v>
                      </c:pt>
                      <c:pt idx="78">
                        <c:v>2.2513093126453012</c:v>
                      </c:pt>
                      <c:pt idx="79">
                        <c:v>2.16483022973804</c:v>
                      </c:pt>
                      <c:pt idx="80">
                        <c:v>2.0684191821984594</c:v>
                      </c:pt>
                      <c:pt idx="81">
                        <c:v>1.9651770086839908</c:v>
                      </c:pt>
                      <c:pt idx="82">
                        <c:v>2.1573146788453168</c:v>
                      </c:pt>
                      <c:pt idx="83">
                        <c:v>2.2068432749136151</c:v>
                      </c:pt>
                      <c:pt idx="84">
                        <c:v>1.9792746406664492</c:v>
                      </c:pt>
                      <c:pt idx="85">
                        <c:v>2.0747439349785064</c:v>
                      </c:pt>
                      <c:pt idx="86">
                        <c:v>1.9500382161941419</c:v>
                      </c:pt>
                      <c:pt idx="87">
                        <c:v>1.7640612751755504</c:v>
                      </c:pt>
                      <c:pt idx="88">
                        <c:v>1.7127742794609822</c:v>
                      </c:pt>
                      <c:pt idx="89">
                        <c:v>1.3523511259084153</c:v>
                      </c:pt>
                      <c:pt idx="90">
                        <c:v>1.4182086324601766</c:v>
                      </c:pt>
                      <c:pt idx="91">
                        <c:v>1.443891987264587</c:v>
                      </c:pt>
                      <c:pt idx="92">
                        <c:v>1.4184166963750273</c:v>
                      </c:pt>
                      <c:pt idx="93">
                        <c:v>1.3003825749884106</c:v>
                      </c:pt>
                      <c:pt idx="94">
                        <c:v>1.4113659152261868</c:v>
                      </c:pt>
                      <c:pt idx="95">
                        <c:v>1.3592415613655418</c:v>
                      </c:pt>
                      <c:pt idx="96">
                        <c:v>1.3627703687961648</c:v>
                      </c:pt>
                      <c:pt idx="97">
                        <c:v>1.4733664583685127</c:v>
                      </c:pt>
                      <c:pt idx="98">
                        <c:v>1.6052988955692038</c:v>
                      </c:pt>
                      <c:pt idx="99">
                        <c:v>1.7800045876393116</c:v>
                      </c:pt>
                      <c:pt idx="100">
                        <c:v>1.550578518519482</c:v>
                      </c:pt>
                      <c:pt idx="101">
                        <c:v>1.5446169666482774</c:v>
                      </c:pt>
                      <c:pt idx="102">
                        <c:v>1.5090560743106001</c:v>
                      </c:pt>
                      <c:pt idx="103">
                        <c:v>1.5551154528124935</c:v>
                      </c:pt>
                      <c:pt idx="104">
                        <c:v>1.52769143835613</c:v>
                      </c:pt>
                      <c:pt idx="105">
                        <c:v>1.5394447370233275</c:v>
                      </c:pt>
                      <c:pt idx="106">
                        <c:v>1.6796156124746127</c:v>
                      </c:pt>
                      <c:pt idx="107">
                        <c:v>1.5254946304050001</c:v>
                      </c:pt>
                      <c:pt idx="108">
                        <c:v>1.8233091336198226</c:v>
                      </c:pt>
                      <c:pt idx="109">
                        <c:v>1.7888677081227966</c:v>
                      </c:pt>
                      <c:pt idx="110">
                        <c:v>1.9256936041586299</c:v>
                      </c:pt>
                      <c:pt idx="111">
                        <c:v>2.0125249020109601</c:v>
                      </c:pt>
                      <c:pt idx="112">
                        <c:v>2.1347663099777812</c:v>
                      </c:pt>
                      <c:pt idx="113">
                        <c:v>1.9460039502346749</c:v>
                      </c:pt>
                      <c:pt idx="114">
                        <c:v>1.9793133285330362</c:v>
                      </c:pt>
                      <c:pt idx="115">
                        <c:v>2.1506500202383316</c:v>
                      </c:pt>
                      <c:pt idx="116">
                        <c:v>2.0689562766347129</c:v>
                      </c:pt>
                      <c:pt idx="117">
                        <c:v>2.2369903852422528</c:v>
                      </c:pt>
                      <c:pt idx="118">
                        <c:v>1.9560453114093839</c:v>
                      </c:pt>
                      <c:pt idx="119">
                        <c:v>2.1149677536866767</c:v>
                      </c:pt>
                      <c:pt idx="120">
                        <c:v>1.9456513102169619</c:v>
                      </c:pt>
                      <c:pt idx="121">
                        <c:v>2.1606334431178862</c:v>
                      </c:pt>
                      <c:pt idx="122">
                        <c:v>1.9519529461154261</c:v>
                      </c:pt>
                      <c:pt idx="123">
                        <c:v>1.7803707611290482</c:v>
                      </c:pt>
                      <c:pt idx="124">
                        <c:v>2.1643774315481834</c:v>
                      </c:pt>
                      <c:pt idx="125">
                        <c:v>1.8816138563549842</c:v>
                      </c:pt>
                      <c:pt idx="126">
                        <c:v>1.9272952301691355</c:v>
                      </c:pt>
                      <c:pt idx="127">
                        <c:v>2.0036792170100921</c:v>
                      </c:pt>
                      <c:pt idx="128">
                        <c:v>2.036414281573943</c:v>
                      </c:pt>
                      <c:pt idx="129">
                        <c:v>1.9111396664601017</c:v>
                      </c:pt>
                      <c:pt idx="130">
                        <c:v>2.1817648801015261</c:v>
                      </c:pt>
                      <c:pt idx="131">
                        <c:v>1.7528645689984363</c:v>
                      </c:pt>
                      <c:pt idx="132">
                        <c:v>2.2304202769720352</c:v>
                      </c:pt>
                      <c:pt idx="133">
                        <c:v>1.9648563269115429</c:v>
                      </c:pt>
                      <c:pt idx="134">
                        <c:v>1.7449867314033685</c:v>
                      </c:pt>
                      <c:pt idx="135">
                        <c:v>1.6552650664630555</c:v>
                      </c:pt>
                      <c:pt idx="136">
                        <c:v>1.6085364111982643</c:v>
                      </c:pt>
                      <c:pt idx="137">
                        <c:v>1.9579548564035927</c:v>
                      </c:pt>
                      <c:pt idx="138">
                        <c:v>1.9594190733123091</c:v>
                      </c:pt>
                      <c:pt idx="139">
                        <c:v>1.8050153485321314</c:v>
                      </c:pt>
                      <c:pt idx="140">
                        <c:v>1.9144714933046625</c:v>
                      </c:pt>
                      <c:pt idx="141">
                        <c:v>2.2331031348637844</c:v>
                      </c:pt>
                      <c:pt idx="142">
                        <c:v>1.9047289406761652</c:v>
                      </c:pt>
                      <c:pt idx="143">
                        <c:v>1.8658088436826976</c:v>
                      </c:pt>
                      <c:pt idx="144">
                        <c:v>1.8812074298984114</c:v>
                      </c:pt>
                      <c:pt idx="145">
                        <c:v>1.8902537629364105</c:v>
                      </c:pt>
                      <c:pt idx="146">
                        <c:v>1.9078481424069955</c:v>
                      </c:pt>
                      <c:pt idx="147">
                        <c:v>1.7873916773068246</c:v>
                      </c:pt>
                      <c:pt idx="148">
                        <c:v>1.8199058433067812</c:v>
                      </c:pt>
                      <c:pt idx="149">
                        <c:v>1.7939773436024509</c:v>
                      </c:pt>
                      <c:pt idx="150">
                        <c:v>1.8448945990151457</c:v>
                      </c:pt>
                      <c:pt idx="151">
                        <c:v>1.977742353595721</c:v>
                      </c:pt>
                      <c:pt idx="152">
                        <c:v>1.9063464398899295</c:v>
                      </c:pt>
                      <c:pt idx="153">
                        <c:v>1.8447768988678954</c:v>
                      </c:pt>
                      <c:pt idx="154">
                        <c:v>1.8583398280855075</c:v>
                      </c:pt>
                      <c:pt idx="155">
                        <c:v>1.9404658637295575</c:v>
                      </c:pt>
                      <c:pt idx="156">
                        <c:v>1.8518912021114866</c:v>
                      </c:pt>
                      <c:pt idx="157">
                        <c:v>1.8895320683819565</c:v>
                      </c:pt>
                      <c:pt idx="158">
                        <c:v>1.7729505738689615</c:v>
                      </c:pt>
                      <c:pt idx="159">
                        <c:v>1.8558280276092591</c:v>
                      </c:pt>
                      <c:pt idx="160">
                        <c:v>1.7807348708157167</c:v>
                      </c:pt>
                      <c:pt idx="161">
                        <c:v>1.841193432082405</c:v>
                      </c:pt>
                      <c:pt idx="162">
                        <c:v>2.0973579728466754</c:v>
                      </c:pt>
                      <c:pt idx="163">
                        <c:v>1.8910295489927278</c:v>
                      </c:pt>
                      <c:pt idx="164">
                        <c:v>1.928439223696184</c:v>
                      </c:pt>
                      <c:pt idx="165">
                        <c:v>1.7230271196285778</c:v>
                      </c:pt>
                      <c:pt idx="166">
                        <c:v>1.9404836610060485</c:v>
                      </c:pt>
                      <c:pt idx="167">
                        <c:v>1.7080199732037036</c:v>
                      </c:pt>
                      <c:pt idx="168">
                        <c:v>1.7012553769592116</c:v>
                      </c:pt>
                      <c:pt idx="169">
                        <c:v>1.9628803261973211</c:v>
                      </c:pt>
                      <c:pt idx="170">
                        <c:v>1.6922860434893874</c:v>
                      </c:pt>
                      <c:pt idx="171">
                        <c:v>1.7883088955938542</c:v>
                      </c:pt>
                      <c:pt idx="172">
                        <c:v>1.8352085025166371</c:v>
                      </c:pt>
                      <c:pt idx="173">
                        <c:v>1.5763277452659148</c:v>
                      </c:pt>
                      <c:pt idx="174">
                        <c:v>1.6888563417828708</c:v>
                      </c:pt>
                      <c:pt idx="175">
                        <c:v>1.8650552000413854</c:v>
                      </c:pt>
                      <c:pt idx="176">
                        <c:v>1.8759346922093312</c:v>
                      </c:pt>
                      <c:pt idx="177">
                        <c:v>1.8402017861207887</c:v>
                      </c:pt>
                      <c:pt idx="178">
                        <c:v>1.7778305169960151</c:v>
                      </c:pt>
                      <c:pt idx="179">
                        <c:v>1.7536582352335879</c:v>
                      </c:pt>
                      <c:pt idx="180">
                        <c:v>1.4829258540247161</c:v>
                      </c:pt>
                      <c:pt idx="181">
                        <c:v>1.918351838997461</c:v>
                      </c:pt>
                      <c:pt idx="182">
                        <c:v>1.9297708055899998</c:v>
                      </c:pt>
                      <c:pt idx="183">
                        <c:v>1.8727374218785429</c:v>
                      </c:pt>
                      <c:pt idx="184">
                        <c:v>1.72024596092312</c:v>
                      </c:pt>
                      <c:pt idx="185">
                        <c:v>1.5782062047489687</c:v>
                      </c:pt>
                      <c:pt idx="186">
                        <c:v>1.681915933119714</c:v>
                      </c:pt>
                      <c:pt idx="187">
                        <c:v>1.457656805213752</c:v>
                      </c:pt>
                      <c:pt idx="188">
                        <c:v>1.641292497255483</c:v>
                      </c:pt>
                      <c:pt idx="189">
                        <c:v>1.5153232549897637</c:v>
                      </c:pt>
                      <c:pt idx="190">
                        <c:v>1.6005059600910623</c:v>
                      </c:pt>
                      <c:pt idx="191">
                        <c:v>1.5961895663213335</c:v>
                      </c:pt>
                      <c:pt idx="192">
                        <c:v>1.5769228891933011</c:v>
                      </c:pt>
                      <c:pt idx="193">
                        <c:v>1.5541649561367232</c:v>
                      </c:pt>
                      <c:pt idx="194">
                        <c:v>1.5597673303919777</c:v>
                      </c:pt>
                      <c:pt idx="195">
                        <c:v>1.4984372220101296</c:v>
                      </c:pt>
                      <c:pt idx="196">
                        <c:v>1.306418299444541</c:v>
                      </c:pt>
                      <c:pt idx="197">
                        <c:v>1.5041260138309598</c:v>
                      </c:pt>
                      <c:pt idx="198">
                        <c:v>1.3383956985772016</c:v>
                      </c:pt>
                      <c:pt idx="199">
                        <c:v>1.283421565262544</c:v>
                      </c:pt>
                      <c:pt idx="200">
                        <c:v>1.4081308602213423</c:v>
                      </c:pt>
                      <c:pt idx="201">
                        <c:v>1.4969190435476323</c:v>
                      </c:pt>
                      <c:pt idx="202">
                        <c:v>1.3462812299799649</c:v>
                      </c:pt>
                      <c:pt idx="203">
                        <c:v>1.5725674108155605</c:v>
                      </c:pt>
                      <c:pt idx="204">
                        <c:v>1.4372409018319312</c:v>
                      </c:pt>
                      <c:pt idx="205">
                        <c:v>1.4936065856772736</c:v>
                      </c:pt>
                      <c:pt idx="206">
                        <c:v>1.5137289126633837</c:v>
                      </c:pt>
                      <c:pt idx="207">
                        <c:v>1.5010809334793056</c:v>
                      </c:pt>
                      <c:pt idx="208">
                        <c:v>1.5212957599794839</c:v>
                      </c:pt>
                      <c:pt idx="209">
                        <c:v>1.4023029487816918</c:v>
                      </c:pt>
                      <c:pt idx="210">
                        <c:v>1.4728724672247031</c:v>
                      </c:pt>
                      <c:pt idx="211">
                        <c:v>1.5908159151385179</c:v>
                      </c:pt>
                      <c:pt idx="212">
                        <c:v>1.6123618111375422</c:v>
                      </c:pt>
                      <c:pt idx="213">
                        <c:v>1.6146398677856273</c:v>
                      </c:pt>
                      <c:pt idx="214">
                        <c:v>1.3165889949996872</c:v>
                      </c:pt>
                      <c:pt idx="215">
                        <c:v>1.2780218077270187</c:v>
                      </c:pt>
                      <c:pt idx="216">
                        <c:v>1.5511444421131237</c:v>
                      </c:pt>
                      <c:pt idx="217">
                        <c:v>1.4411604939002869</c:v>
                      </c:pt>
                      <c:pt idx="218">
                        <c:v>1.2576965399183564</c:v>
                      </c:pt>
                      <c:pt idx="219">
                        <c:v>1.3235112461559597</c:v>
                      </c:pt>
                      <c:pt idx="220">
                        <c:v>1.3427273638937935</c:v>
                      </c:pt>
                      <c:pt idx="221">
                        <c:v>1.4740358259042361</c:v>
                      </c:pt>
                      <c:pt idx="222">
                        <c:v>1.3862882719331078</c:v>
                      </c:pt>
                      <c:pt idx="223">
                        <c:v>1.518658460579132</c:v>
                      </c:pt>
                      <c:pt idx="224">
                        <c:v>1.3081033182671682</c:v>
                      </c:pt>
                      <c:pt idx="225">
                        <c:v>1.6879592459714714</c:v>
                      </c:pt>
                      <c:pt idx="226">
                        <c:v>1.4462471324254094</c:v>
                      </c:pt>
                      <c:pt idx="227">
                        <c:v>1.4487200588803679</c:v>
                      </c:pt>
                      <c:pt idx="228">
                        <c:v>1.2807193509629409</c:v>
                      </c:pt>
                      <c:pt idx="229">
                        <c:v>1.3496712500927337</c:v>
                      </c:pt>
                      <c:pt idx="230">
                        <c:v>1.2903798711793475</c:v>
                      </c:pt>
                      <c:pt idx="231">
                        <c:v>1.3815435153149196</c:v>
                      </c:pt>
                      <c:pt idx="232">
                        <c:v>1.144060116051957</c:v>
                      </c:pt>
                      <c:pt idx="233">
                        <c:v>1.311441683944522</c:v>
                      </c:pt>
                      <c:pt idx="234">
                        <c:v>1.4122601450420926</c:v>
                      </c:pt>
                      <c:pt idx="235">
                        <c:v>1.2880495469189699</c:v>
                      </c:pt>
                      <c:pt idx="236">
                        <c:v>1.3616374012155852</c:v>
                      </c:pt>
                      <c:pt idx="237">
                        <c:v>1.403499472496653</c:v>
                      </c:pt>
                      <c:pt idx="238">
                        <c:v>1.1772886971148941</c:v>
                      </c:pt>
                      <c:pt idx="239">
                        <c:v>1.0477871685739741</c:v>
                      </c:pt>
                      <c:pt idx="240">
                        <c:v>0.62266710665568514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1C85-43A7-A3C4-BC863A92D5AC}"/>
                  </c:ext>
                </c:extLst>
              </c15:ser>
            </c15:filteredLineSeries>
          </c:ext>
        </c:extLst>
      </c:lineChart>
      <c:dateAx>
        <c:axId val="24864407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660879"/>
        <c:crosses val="autoZero"/>
        <c:auto val="1"/>
        <c:lblOffset val="100"/>
        <c:baseTimeUnit val="days"/>
      </c:dateAx>
      <c:valAx>
        <c:axId val="2486608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6440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eaths/week ratio (t)</a:t>
            </a:r>
            <a:br>
              <a:rPr lang="en-US"/>
            </a:br>
            <a:r>
              <a:rPr lang="en-US"/>
              <a:t>Showing</a:t>
            </a:r>
            <a:r>
              <a:rPr lang="en-US" baseline="0"/>
              <a:t> that if slopes differ, it will not be  a horizontal line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KCOR v3 algorithm'!$D$7:$D$26</c:f>
              <c:numCache>
                <c:formatCode>General</c:formatCode>
                <c:ptCount val="20"/>
                <c:pt idx="0">
                  <c:v>2</c:v>
                </c:pt>
                <c:pt idx="1">
                  <c:v>1.8278623705424561</c:v>
                </c:pt>
                <c:pt idx="2">
                  <c:v>1.670540422822544</c:v>
                </c:pt>
                <c:pt idx="3">
                  <c:v>1.5267589886737065</c:v>
                </c:pt>
                <c:pt idx="4">
                  <c:v>1.3953526521420621</c:v>
                </c:pt>
                <c:pt idx="5">
                  <c:v>1.2752563032435467</c:v>
                </c:pt>
                <c:pt idx="6">
                  <c:v>1.1654965047479793</c:v>
                </c:pt>
                <c:pt idx="7">
                  <c:v>1.0651836020137944</c:v>
                </c:pt>
                <c:pt idx="8">
                  <c:v>0.97350451191994336</c:v>
                </c:pt>
                <c:pt idx="9">
                  <c:v>0.88971613244588232</c:v>
                </c:pt>
                <c:pt idx="10">
                  <c:v>0.81313931948119822</c:v>
                </c:pt>
                <c:pt idx="11">
                  <c:v>0.74315338204409154</c:v>
                </c:pt>
                <c:pt idx="12">
                  <c:v>0.67919105128987822</c:v>
                </c:pt>
                <c:pt idx="13">
                  <c:v>0.62073388253096995</c:v>
                </c:pt>
                <c:pt idx="14">
                  <c:v>0.56730805299954068</c:v>
                </c:pt>
                <c:pt idx="15">
                  <c:v>0.5184805212917829</c:v>
                </c:pt>
                <c:pt idx="16">
                  <c:v>0.47385551736424347</c:v>
                </c:pt>
                <c:pt idx="17">
                  <c:v>0.43307133463201403</c:v>
                </c:pt>
                <c:pt idx="18">
                  <c:v>0.39579739816722936</c:v>
                </c:pt>
                <c:pt idx="19">
                  <c:v>0.361731585234244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34B-4218-881B-2380FDBF8D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13679696"/>
        <c:axId val="813681136"/>
      </c:lineChart>
      <c:catAx>
        <c:axId val="813679696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3681136"/>
        <c:crosses val="autoZero"/>
        <c:auto val="1"/>
        <c:lblAlgn val="ctr"/>
        <c:lblOffset val="100"/>
        <c:noMultiLvlLbl val="0"/>
      </c:catAx>
      <c:valAx>
        <c:axId val="8136811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367969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 v/u for all ages in the Czech Republic.</a:t>
            </a:r>
            <a:r>
              <a:rPr lang="en-US" baseline="0"/>
              <a:t> </a:t>
            </a:r>
            <a:br>
              <a:rPr lang="en-US" baseline="0"/>
            </a:br>
            <a:r>
              <a:rPr lang="en-US" baseline="0"/>
              <a:t>23% net harm by end of 2022. 95% MoE is 6%. </a:t>
            </a:r>
            <a:br>
              <a:rPr lang="en-US" baseline="0"/>
            </a:br>
            <a:r>
              <a:rPr lang="en-US" baseline="0"/>
              <a:t>Once injured, it takes years to return to baseline mortality.</a:t>
            </a:r>
            <a:br>
              <a:rPr lang="en-US" baseline="0"/>
            </a:br>
            <a:r>
              <a:rPr lang="en-US" baseline="0"/>
              <a:t>Source: skirsch github KCOR/KCORv3.xlsx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ll ages'!$X$11</c:f>
              <c:strCache>
                <c:ptCount val="1"/>
                <c:pt idx="0">
                  <c:v>Rn v/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ll ages'!$W$12:$W$169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All ages'!$X$12:$X$169</c:f>
              <c:numCache>
                <c:formatCode>General</c:formatCode>
                <c:ptCount val="158"/>
                <c:pt idx="0">
                  <c:v>0.9263568770157905</c:v>
                </c:pt>
                <c:pt idx="1">
                  <c:v>0.98532289442059162</c:v>
                </c:pt>
                <c:pt idx="2">
                  <c:v>0.99947695100796774</c:v>
                </c:pt>
                <c:pt idx="3">
                  <c:v>1</c:v>
                </c:pt>
                <c:pt idx="4">
                  <c:v>1.0315589511330041</c:v>
                </c:pt>
                <c:pt idx="5">
                  <c:v>1.0485552125436854</c:v>
                </c:pt>
                <c:pt idx="6">
                  <c:v>1.0793356540681371</c:v>
                </c:pt>
                <c:pt idx="7">
                  <c:v>1.0961136924743298</c:v>
                </c:pt>
                <c:pt idx="8">
                  <c:v>1.1077977519407332</c:v>
                </c:pt>
                <c:pt idx="9">
                  <c:v>1.1175437525099141</c:v>
                </c:pt>
                <c:pt idx="10">
                  <c:v>1.1354534708538104</c:v>
                </c:pt>
                <c:pt idx="11">
                  <c:v>1.1521196982221458</c:v>
                </c:pt>
                <c:pt idx="12">
                  <c:v>1.1686933535294846</c:v>
                </c:pt>
                <c:pt idx="13">
                  <c:v>1.1755577084831876</c:v>
                </c:pt>
                <c:pt idx="14">
                  <c:v>1.1787956405172533</c:v>
                </c:pt>
                <c:pt idx="15">
                  <c:v>1.1893123232415641</c:v>
                </c:pt>
                <c:pt idx="16">
                  <c:v>1.2012683836162545</c:v>
                </c:pt>
                <c:pt idx="17">
                  <c:v>1.2076503062216288</c:v>
                </c:pt>
                <c:pt idx="18">
                  <c:v>1.2107455946648178</c:v>
                </c:pt>
                <c:pt idx="19">
                  <c:v>1.2160938606321192</c:v>
                </c:pt>
                <c:pt idx="20">
                  <c:v>1.2165405624354297</c:v>
                </c:pt>
                <c:pt idx="21">
                  <c:v>1.2097912439838285</c:v>
                </c:pt>
                <c:pt idx="22">
                  <c:v>1.1951555097139139</c:v>
                </c:pt>
                <c:pt idx="23">
                  <c:v>1.1843737635771674</c:v>
                </c:pt>
                <c:pt idx="24">
                  <c:v>1.173379707216375</c:v>
                </c:pt>
                <c:pt idx="25">
                  <c:v>1.1620476600023173</c:v>
                </c:pt>
                <c:pt idx="26">
                  <c:v>1.1507788278803026</c:v>
                </c:pt>
                <c:pt idx="27">
                  <c:v>1.1437326676958885</c:v>
                </c:pt>
                <c:pt idx="28">
                  <c:v>1.1358875375017397</c:v>
                </c:pt>
                <c:pt idx="29">
                  <c:v>1.1293492525096296</c:v>
                </c:pt>
                <c:pt idx="30">
                  <c:v>1.1271000562381392</c:v>
                </c:pt>
                <c:pt idx="31">
                  <c:v>1.1288860362504733</c:v>
                </c:pt>
                <c:pt idx="32">
                  <c:v>1.1308970903670574</c:v>
                </c:pt>
                <c:pt idx="33">
                  <c:v>1.1305399093291002</c:v>
                </c:pt>
                <c:pt idx="34">
                  <c:v>1.1318232539174937</c:v>
                </c:pt>
                <c:pt idx="35">
                  <c:v>1.1309914372777696</c:v>
                </c:pt>
                <c:pt idx="36">
                  <c:v>1.1307650038650754</c:v>
                </c:pt>
                <c:pt idx="37">
                  <c:v>1.1301914843171474</c:v>
                </c:pt>
                <c:pt idx="38">
                  <c:v>1.130921411710615</c:v>
                </c:pt>
                <c:pt idx="39">
                  <c:v>1.1334850786642265</c:v>
                </c:pt>
                <c:pt idx="40">
                  <c:v>1.1346304723775207</c:v>
                </c:pt>
                <c:pt idx="41">
                  <c:v>1.137461297568128</c:v>
                </c:pt>
                <c:pt idx="42">
                  <c:v>1.1413286115853307</c:v>
                </c:pt>
                <c:pt idx="43">
                  <c:v>1.1452591545153938</c:v>
                </c:pt>
                <c:pt idx="44">
                  <c:v>1.1512301292834415</c:v>
                </c:pt>
                <c:pt idx="45">
                  <c:v>1.1559518042264725</c:v>
                </c:pt>
                <c:pt idx="46">
                  <c:v>1.1585824184598554</c:v>
                </c:pt>
                <c:pt idx="47">
                  <c:v>1.1623052211173597</c:v>
                </c:pt>
                <c:pt idx="48">
                  <c:v>1.1665671788653256</c:v>
                </c:pt>
                <c:pt idx="49">
                  <c:v>1.1698126431623543</c:v>
                </c:pt>
                <c:pt idx="50">
                  <c:v>1.1739802119572762</c:v>
                </c:pt>
                <c:pt idx="51">
                  <c:v>1.1774406983857415</c:v>
                </c:pt>
                <c:pt idx="52">
                  <c:v>1.1802150162253948</c:v>
                </c:pt>
                <c:pt idx="53">
                  <c:v>1.1826499658700989</c:v>
                </c:pt>
                <c:pt idx="54">
                  <c:v>1.1853409750015167</c:v>
                </c:pt>
                <c:pt idx="55">
                  <c:v>1.1872508308199714</c:v>
                </c:pt>
                <c:pt idx="56">
                  <c:v>1.1897082654499127</c:v>
                </c:pt>
                <c:pt idx="57">
                  <c:v>1.1938168451610809</c:v>
                </c:pt>
                <c:pt idx="58">
                  <c:v>1.1958235699992026</c:v>
                </c:pt>
                <c:pt idx="59">
                  <c:v>1.1991164087048523</c:v>
                </c:pt>
                <c:pt idx="60">
                  <c:v>1.2002315882290935</c:v>
                </c:pt>
                <c:pt idx="61">
                  <c:v>1.202218503530615</c:v>
                </c:pt>
                <c:pt idx="62">
                  <c:v>1.2032691526778443</c:v>
                </c:pt>
                <c:pt idx="63">
                  <c:v>1.2063834334529489</c:v>
                </c:pt>
                <c:pt idx="64">
                  <c:v>1.2063936508680448</c:v>
                </c:pt>
                <c:pt idx="65">
                  <c:v>1.2093287168461948</c:v>
                </c:pt>
                <c:pt idx="66">
                  <c:v>1.210537484955009</c:v>
                </c:pt>
                <c:pt idx="67">
                  <c:v>1.2114730624768841</c:v>
                </c:pt>
                <c:pt idx="68">
                  <c:v>1.2115728901625711</c:v>
                </c:pt>
                <c:pt idx="69">
                  <c:v>1.211266781324716</c:v>
                </c:pt>
                <c:pt idx="70">
                  <c:v>1.212969742646449</c:v>
                </c:pt>
                <c:pt idx="71">
                  <c:v>1.2140106368245516</c:v>
                </c:pt>
                <c:pt idx="72">
                  <c:v>1.2150659941484308</c:v>
                </c:pt>
                <c:pt idx="73">
                  <c:v>1.2175246707718546</c:v>
                </c:pt>
                <c:pt idx="74">
                  <c:v>1.2197792008469015</c:v>
                </c:pt>
                <c:pt idx="75">
                  <c:v>1.2204999596211565</c:v>
                </c:pt>
                <c:pt idx="76">
                  <c:v>1.2217268475178891</c:v>
                </c:pt>
                <c:pt idx="77">
                  <c:v>1.2227496752007778</c:v>
                </c:pt>
                <c:pt idx="78">
                  <c:v>1.2250174388737651</c:v>
                </c:pt>
                <c:pt idx="79">
                  <c:v>1.2270098931306768</c:v>
                </c:pt>
                <c:pt idx="80">
                  <c:v>1.2275785394161085</c:v>
                </c:pt>
                <c:pt idx="81">
                  <c:v>1.2290581371987612</c:v>
                </c:pt>
                <c:pt idx="82">
                  <c:v>1.22984320721227</c:v>
                </c:pt>
                <c:pt idx="83">
                  <c:v>1.2310326710865267</c:v>
                </c:pt>
                <c:pt idx="84">
                  <c:v>1.2327453093101359</c:v>
                </c:pt>
                <c:pt idx="85">
                  <c:v>1.2334432784989098</c:v>
                </c:pt>
                <c:pt idx="86">
                  <c:v>1.234020976380819</c:v>
                </c:pt>
                <c:pt idx="87">
                  <c:v>1.2348374592918243</c:v>
                </c:pt>
                <c:pt idx="88">
                  <c:v>1.2357897082535778</c:v>
                </c:pt>
                <c:pt idx="89">
                  <c:v>1.2366229021194357</c:v>
                </c:pt>
                <c:pt idx="90">
                  <c:v>1.2383943040472942</c:v>
                </c:pt>
                <c:pt idx="91">
                  <c:v>1.2387996905739751</c:v>
                </c:pt>
                <c:pt idx="92">
                  <c:v>1.2393685799874432</c:v>
                </c:pt>
                <c:pt idx="93">
                  <c:v>1.2396333478384798</c:v>
                </c:pt>
                <c:pt idx="94">
                  <c:v>1.2397823558962524</c:v>
                </c:pt>
                <c:pt idx="95">
                  <c:v>1.2409395818886497</c:v>
                </c:pt>
                <c:pt idx="96">
                  <c:v>1.2415637080056889</c:v>
                </c:pt>
                <c:pt idx="97">
                  <c:v>1.2424290643985509</c:v>
                </c:pt>
                <c:pt idx="98">
                  <c:v>1.2417443131863948</c:v>
                </c:pt>
                <c:pt idx="99">
                  <c:v>1.2423890550447585</c:v>
                </c:pt>
                <c:pt idx="100">
                  <c:v>1.2423171850876797</c:v>
                </c:pt>
                <c:pt idx="101">
                  <c:v>1.2424095827398258</c:v>
                </c:pt>
                <c:pt idx="102">
                  <c:v>1.2428329373846805</c:v>
                </c:pt>
                <c:pt idx="103">
                  <c:v>1.242355051408977</c:v>
                </c:pt>
                <c:pt idx="104">
                  <c:v>1.2418392524255519</c:v>
                </c:pt>
                <c:pt idx="105">
                  <c:v>1.2416757414833193</c:v>
                </c:pt>
                <c:pt idx="106">
                  <c:v>1.241269225583066</c:v>
                </c:pt>
                <c:pt idx="107">
                  <c:v>1.2413710988789495</c:v>
                </c:pt>
                <c:pt idx="108">
                  <c:v>1.241826028015856</c:v>
                </c:pt>
                <c:pt idx="109">
                  <c:v>1.2417339704737249</c:v>
                </c:pt>
                <c:pt idx="110">
                  <c:v>1.2424835759496098</c:v>
                </c:pt>
                <c:pt idx="111">
                  <c:v>1.2426116569793881</c:v>
                </c:pt>
                <c:pt idx="112">
                  <c:v>1.2426668210205019</c:v>
                </c:pt>
                <c:pt idx="113">
                  <c:v>1.2416394420723331</c:v>
                </c:pt>
                <c:pt idx="114">
                  <c:v>1.2424914480119871</c:v>
                </c:pt>
                <c:pt idx="115">
                  <c:v>1.2430818369649665</c:v>
                </c:pt>
                <c:pt idx="116">
                  <c:v>1.2428004913275832</c:v>
                </c:pt>
                <c:pt idx="117">
                  <c:v>1.2424039476033608</c:v>
                </c:pt>
                <c:pt idx="118">
                  <c:v>1.2419964157112158</c:v>
                </c:pt>
                <c:pt idx="119">
                  <c:v>1.2415427298637458</c:v>
                </c:pt>
                <c:pt idx="120">
                  <c:v>1.2402878583338464</c:v>
                </c:pt>
                <c:pt idx="121">
                  <c:v>1.2403719130051445</c:v>
                </c:pt>
                <c:pt idx="122">
                  <c:v>1.2402838328757892</c:v>
                </c:pt>
                <c:pt idx="123">
                  <c:v>1.2402329717075939</c:v>
                </c:pt>
                <c:pt idx="124">
                  <c:v>1.2396922631910594</c:v>
                </c:pt>
                <c:pt idx="125">
                  <c:v>1.2391031151522505</c:v>
                </c:pt>
                <c:pt idx="126">
                  <c:v>1.2388229822832062</c:v>
                </c:pt>
                <c:pt idx="127">
                  <c:v>1.2384213670886894</c:v>
                </c:pt>
                <c:pt idx="128">
                  <c:v>1.237669760251054</c:v>
                </c:pt>
                <c:pt idx="129">
                  <c:v>1.2365431703809926</c:v>
                </c:pt>
                <c:pt idx="130">
                  <c:v>1.2369898160669777</c:v>
                </c:pt>
                <c:pt idx="131">
                  <c:v>1.2357418508951792</c:v>
                </c:pt>
                <c:pt idx="132">
                  <c:v>1.2350766259237926</c:v>
                </c:pt>
                <c:pt idx="133">
                  <c:v>1.2339891052104519</c:v>
                </c:pt>
                <c:pt idx="134">
                  <c:v>1.2336331034293377</c:v>
                </c:pt>
                <c:pt idx="135">
                  <c:v>1.2328213829038053</c:v>
                </c:pt>
                <c:pt idx="136">
                  <c:v>1.2323650327888216</c:v>
                </c:pt>
                <c:pt idx="137">
                  <c:v>1.2317559083758982</c:v>
                </c:pt>
                <c:pt idx="138">
                  <c:v>1.2317170449585486</c:v>
                </c:pt>
                <c:pt idx="139">
                  <c:v>1.2314898971398134</c:v>
                </c:pt>
                <c:pt idx="140">
                  <c:v>1.2315257126670265</c:v>
                </c:pt>
                <c:pt idx="141">
                  <c:v>1.2318754820652431</c:v>
                </c:pt>
                <c:pt idx="142">
                  <c:v>1.2307024378258371</c:v>
                </c:pt>
                <c:pt idx="143">
                  <c:v>1.230077910941255</c:v>
                </c:pt>
                <c:pt idx="144">
                  <c:v>1.2294107541816057</c:v>
                </c:pt>
                <c:pt idx="145">
                  <c:v>1.2292378360569347</c:v>
                </c:pt>
                <c:pt idx="146">
                  <c:v>1.229266030516502</c:v>
                </c:pt>
                <c:pt idx="147">
                  <c:v>1.2285015760161384</c:v>
                </c:pt>
                <c:pt idx="148">
                  <c:v>1.2275817580339128</c:v>
                </c:pt>
                <c:pt idx="149">
                  <c:v>1.2274224252785342</c:v>
                </c:pt>
                <c:pt idx="150">
                  <c:v>1.2270362691557057</c:v>
                </c:pt>
                <c:pt idx="151">
                  <c:v>1.22628718977225</c:v>
                </c:pt>
                <c:pt idx="152">
                  <c:v>1.2256007615114144</c:v>
                </c:pt>
                <c:pt idx="153">
                  <c:v>1.2250411190335531</c:v>
                </c:pt>
                <c:pt idx="154">
                  <c:v>1.224126048308521</c:v>
                </c:pt>
                <c:pt idx="155">
                  <c:v>1.2234406597352694</c:v>
                </c:pt>
                <c:pt idx="156">
                  <c:v>1.2227776880955394</c:v>
                </c:pt>
                <c:pt idx="157">
                  <c:v>1.22205861890171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61E-494C-BFD3-9403266F37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48598064"/>
        <c:axId val="1648597104"/>
      </c:lineChart>
      <c:dateAx>
        <c:axId val="16485980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7104"/>
        <c:crosses val="autoZero"/>
        <c:auto val="1"/>
        <c:lblOffset val="100"/>
        <c:baseTimeUnit val="days"/>
      </c:dateAx>
      <c:valAx>
        <c:axId val="1648597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806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m</a:t>
            </a:r>
            <a:r>
              <a:rPr lang="en-US" baseline="0"/>
              <a:t> deaths/week ratio: Note how </a:t>
            </a:r>
            <a:r>
              <a:rPr lang="en-US" b="1" baseline="0"/>
              <a:t>it isn't  flat with IDEAL death data with no harms IF THE SLOPES ARE DIFFERENT</a:t>
            </a:r>
            <a:r>
              <a:rPr lang="en-US" baseline="0"/>
              <a:t>.</a:t>
            </a:r>
          </a:p>
          <a:p>
            <a:pPr>
              <a:defRPr/>
            </a:pPr>
            <a:r>
              <a:rPr lang="en-US" baseline="0"/>
              <a:t>That's the problem we  fix in KCOR v3. In earlier version, we assumed similar points on the Gompertz curve so we could just divide cum deaths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KCOR v3 algorithm'!$I$7:$I$26</c:f>
              <c:numCache>
                <c:formatCode>General</c:formatCode>
                <c:ptCount val="20"/>
                <c:pt idx="0">
                  <c:v>0.5</c:v>
                </c:pt>
                <c:pt idx="1">
                  <c:v>0.52307276228058874</c:v>
                </c:pt>
                <c:pt idx="2">
                  <c:v>0.54725123654859265</c:v>
                </c:pt>
                <c:pt idx="3">
                  <c:v>0.57259019677076162</c:v>
                </c:pt>
                <c:pt idx="4">
                  <c:v>0.59914719345923428</c:v>
                </c:pt>
                <c:pt idx="5">
                  <c:v>0.62698269599773304</c:v>
                </c:pt>
                <c:pt idx="6">
                  <c:v>0.65616024227707037</c:v>
                </c:pt>
                <c:pt idx="7">
                  <c:v>0.6867465960145539</c:v>
                </c:pt>
                <c:pt idx="8">
                  <c:v>0.71881191215105955</c:v>
                </c:pt>
                <c:pt idx="9">
                  <c:v>0.75242991073970267</c:v>
                </c:pt>
                <c:pt idx="10">
                  <c:v>0.78767805976123484</c:v>
                </c:pt>
                <c:pt idx="11">
                  <c:v>0.82463776732357719</c:v>
                </c:pt>
                <c:pt idx="12">
                  <c:v>0.86339458372633093</c:v>
                </c:pt>
                <c:pt idx="13">
                  <c:v>0.90403841389573358</c:v>
                </c:pt>
                <c:pt idx="14">
                  <c:v>0.94666374072142101</c:v>
                </c:pt>
                <c:pt idx="15">
                  <c:v>0.9913698598535805</c:v>
                </c:pt>
                <c:pt idx="16">
                  <c:v>1.0382611265476958</c:v>
                </c:pt>
                <c:pt idx="17">
                  <c:v>1.0874472151741681</c:v>
                </c:pt>
                <c:pt idx="18">
                  <c:v>1.1390433920417367</c:v>
                </c:pt>
                <c:pt idx="19">
                  <c:v>1.19317080221686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F17-498C-9B68-0E0FA200B9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01415215"/>
        <c:axId val="1201415695"/>
      </c:lineChart>
      <c:catAx>
        <c:axId val="1201415215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01415695"/>
        <c:crosses val="autoZero"/>
        <c:auto val="1"/>
        <c:lblAlgn val="ctr"/>
        <c:lblOffset val="100"/>
        <c:noMultiLvlLbl val="0"/>
      </c:catAx>
      <c:valAx>
        <c:axId val="120141569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0141521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eaths of combined</a:t>
            </a:r>
            <a:r>
              <a:rPr lang="en-US" baseline="0"/>
              <a:t> cohort... this is super eggagerated since slopes never this big showing the final curve </a:t>
            </a:r>
            <a:r>
              <a:rPr lang="en-US" b="1" baseline="0"/>
              <a:t>isn't  a pure exponential</a:t>
            </a:r>
            <a:endParaRPr lang="en-U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exp"/>
            <c:dispRSqr val="0"/>
            <c:dispEq val="0"/>
          </c:trendline>
          <c:val>
            <c:numRef>
              <c:f>'vax slope compute validation'!$D$7:$D$26</c:f>
              <c:numCache>
                <c:formatCode>General</c:formatCode>
                <c:ptCount val="20"/>
                <c:pt idx="0">
                  <c:v>400</c:v>
                </c:pt>
                <c:pt idx="1">
                  <c:v>400.00239680559366</c:v>
                </c:pt>
                <c:pt idx="2">
                  <c:v>400.00957448939562</c:v>
                </c:pt>
                <c:pt idx="3">
                  <c:v>400.02151405204955</c:v>
                </c:pt>
                <c:pt idx="4">
                  <c:v>400.03819662707298</c:v>
                </c:pt>
                <c:pt idx="5">
                  <c:v>400.05960348010126</c:v>
                </c:pt>
                <c:pt idx="6">
                  <c:v>400.08571600813565</c:v>
                </c:pt>
                <c:pt idx="7">
                  <c:v>400.11651573879612</c:v>
                </c:pt>
                <c:pt idx="8">
                  <c:v>400.15198432957897</c:v>
                </c:pt>
                <c:pt idx="9">
                  <c:v>400.19210356711795</c:v>
                </c:pt>
                <c:pt idx="10">
                  <c:v>400.23685536645161</c:v>
                </c:pt>
                <c:pt idx="11">
                  <c:v>400.28622177029331</c:v>
                </c:pt>
                <c:pt idx="12">
                  <c:v>400.34018494830701</c:v>
                </c:pt>
                <c:pt idx="13">
                  <c:v>400.39872719638652</c:v>
                </c:pt>
                <c:pt idx="14">
                  <c:v>400.46183093593993</c:v>
                </c:pt>
                <c:pt idx="15">
                  <c:v>400.52947871317792</c:v>
                </c:pt>
                <c:pt idx="16">
                  <c:v>400.6016531984061</c:v>
                </c:pt>
                <c:pt idx="17">
                  <c:v>400.67833718532307</c:v>
                </c:pt>
                <c:pt idx="18">
                  <c:v>400.75951359032058</c:v>
                </c:pt>
                <c:pt idx="19">
                  <c:v>400.845165451790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BA3-4F5D-A2CA-0A90DCA0E4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99840255"/>
        <c:axId val="1899838335"/>
      </c:lineChart>
      <c:catAx>
        <c:axId val="1899840255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99838335"/>
        <c:crosses val="autoZero"/>
        <c:auto val="1"/>
        <c:lblAlgn val="ctr"/>
        <c:lblOffset val="100"/>
        <c:noMultiLvlLbl val="0"/>
      </c:catAx>
      <c:valAx>
        <c:axId val="189983833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9984025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anal-2021-24!PivotTable4</c:name>
    <c:fmtId val="32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</a:t>
            </a:r>
            <a:r>
              <a:rPr lang="en-US" baseline="0"/>
              <a:t>v3. All ages. </a:t>
            </a:r>
            <a:r>
              <a:rPr lang="en-US"/>
              <a:t>Unadjusted deaths per week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solidFill>
            <a:schemeClr val="accent1"/>
          </a:solidFill>
          <a:ln w="28575" cap="rnd">
            <a:solidFill>
              <a:srgbClr val="00B0F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"/>
        <c:spPr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7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anal-2021-24'!$B$8</c:f>
              <c:strCache>
                <c:ptCount val="1"/>
                <c:pt idx="0">
                  <c:v>Sum of dose_0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strRef>
              <c:f>'anal-2021-24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24'!$B$9:$B$249</c:f>
              <c:numCache>
                <c:formatCode>General</c:formatCode>
                <c:ptCount val="241"/>
                <c:pt idx="0">
                  <c:v>2273</c:v>
                </c:pt>
                <c:pt idx="1">
                  <c:v>2287</c:v>
                </c:pt>
                <c:pt idx="2">
                  <c:v>2317</c:v>
                </c:pt>
                <c:pt idx="3">
                  <c:v>2288</c:v>
                </c:pt>
                <c:pt idx="4">
                  <c:v>2322</c:v>
                </c:pt>
                <c:pt idx="5">
                  <c:v>2243</c:v>
                </c:pt>
                <c:pt idx="6">
                  <c:v>2113</c:v>
                </c:pt>
                <c:pt idx="7">
                  <c:v>2035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11</c:v>
                </c:pt>
                <c:pt idx="12">
                  <c:v>1927</c:v>
                </c:pt>
                <c:pt idx="13">
                  <c:v>2133</c:v>
                </c:pt>
                <c:pt idx="14">
                  <c:v>1988</c:v>
                </c:pt>
                <c:pt idx="15">
                  <c:v>2014</c:v>
                </c:pt>
                <c:pt idx="16">
                  <c:v>2069</c:v>
                </c:pt>
                <c:pt idx="17">
                  <c:v>2103</c:v>
                </c:pt>
                <c:pt idx="18">
                  <c:v>1983</c:v>
                </c:pt>
                <c:pt idx="19">
                  <c:v>1978</c:v>
                </c:pt>
                <c:pt idx="20">
                  <c:v>2100</c:v>
                </c:pt>
                <c:pt idx="21">
                  <c:v>2201</c:v>
                </c:pt>
                <c:pt idx="22">
                  <c:v>2151</c:v>
                </c:pt>
                <c:pt idx="23">
                  <c:v>2185</c:v>
                </c:pt>
                <c:pt idx="24">
                  <c:v>2092</c:v>
                </c:pt>
                <c:pt idx="25">
                  <c:v>2018</c:v>
                </c:pt>
                <c:pt idx="26">
                  <c:v>2017</c:v>
                </c:pt>
                <c:pt idx="27">
                  <c:v>2071</c:v>
                </c:pt>
                <c:pt idx="28">
                  <c:v>2196</c:v>
                </c:pt>
                <c:pt idx="29">
                  <c:v>2386</c:v>
                </c:pt>
                <c:pt idx="30">
                  <c:v>2371</c:v>
                </c:pt>
                <c:pt idx="31">
                  <c:v>2590</c:v>
                </c:pt>
                <c:pt idx="32">
                  <c:v>2932</c:v>
                </c:pt>
                <c:pt idx="33">
                  <c:v>3642</c:v>
                </c:pt>
                <c:pt idx="34">
                  <c:v>4205</c:v>
                </c:pt>
                <c:pt idx="35">
                  <c:v>4238</c:v>
                </c:pt>
                <c:pt idx="36">
                  <c:v>3853</c:v>
                </c:pt>
                <c:pt idx="37">
                  <c:v>3400</c:v>
                </c:pt>
                <c:pt idx="38">
                  <c:v>3147</c:v>
                </c:pt>
                <c:pt idx="39">
                  <c:v>3085</c:v>
                </c:pt>
                <c:pt idx="40">
                  <c:v>3083</c:v>
                </c:pt>
                <c:pt idx="41">
                  <c:v>3237</c:v>
                </c:pt>
                <c:pt idx="42">
                  <c:v>3218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500</c:v>
                </c:pt>
                <c:pt idx="47">
                  <c:v>3241</c:v>
                </c:pt>
                <c:pt idx="48">
                  <c:v>3061</c:v>
                </c:pt>
                <c:pt idx="49">
                  <c:v>3144</c:v>
                </c:pt>
                <c:pt idx="50">
                  <c:v>3191</c:v>
                </c:pt>
                <c:pt idx="51">
                  <c:v>3295</c:v>
                </c:pt>
                <c:pt idx="52">
                  <c:v>3518</c:v>
                </c:pt>
                <c:pt idx="53">
                  <c:v>3508</c:v>
                </c:pt>
                <c:pt idx="54">
                  <c:v>3264</c:v>
                </c:pt>
                <c:pt idx="55">
                  <c:v>2881</c:v>
                </c:pt>
                <c:pt idx="56">
                  <c:v>2671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8</c:v>
                </c:pt>
                <c:pt idx="61">
                  <c:v>1513</c:v>
                </c:pt>
                <c:pt idx="62">
                  <c:v>1389</c:v>
                </c:pt>
                <c:pt idx="63">
                  <c:v>1230</c:v>
                </c:pt>
                <c:pt idx="64">
                  <c:v>1108</c:v>
                </c:pt>
                <c:pt idx="65">
                  <c:v>1107</c:v>
                </c:pt>
                <c:pt idx="66">
                  <c:v>1011</c:v>
                </c:pt>
                <c:pt idx="67">
                  <c:v>1034</c:v>
                </c:pt>
                <c:pt idx="68">
                  <c:v>945</c:v>
                </c:pt>
                <c:pt idx="69">
                  <c:v>890</c:v>
                </c:pt>
                <c:pt idx="70">
                  <c:v>928</c:v>
                </c:pt>
                <c:pt idx="71">
                  <c:v>896</c:v>
                </c:pt>
                <c:pt idx="72">
                  <c:v>869</c:v>
                </c:pt>
                <c:pt idx="73">
                  <c:v>879</c:v>
                </c:pt>
                <c:pt idx="74">
                  <c:v>817</c:v>
                </c:pt>
                <c:pt idx="75">
                  <c:v>872</c:v>
                </c:pt>
                <c:pt idx="76">
                  <c:v>849</c:v>
                </c:pt>
                <c:pt idx="77">
                  <c:v>780</c:v>
                </c:pt>
                <c:pt idx="78">
                  <c:v>790</c:v>
                </c:pt>
                <c:pt idx="79">
                  <c:v>809</c:v>
                </c:pt>
                <c:pt idx="80">
                  <c:v>879</c:v>
                </c:pt>
                <c:pt idx="81">
                  <c:v>882</c:v>
                </c:pt>
                <c:pt idx="82">
                  <c:v>821</c:v>
                </c:pt>
                <c:pt idx="83">
                  <c:v>812</c:v>
                </c:pt>
                <c:pt idx="84">
                  <c:v>884</c:v>
                </c:pt>
                <c:pt idx="85">
                  <c:v>953</c:v>
                </c:pt>
                <c:pt idx="86">
                  <c:v>1030</c:v>
                </c:pt>
                <c:pt idx="87">
                  <c:v>1118</c:v>
                </c:pt>
                <c:pt idx="88">
                  <c:v>1261</c:v>
                </c:pt>
                <c:pt idx="89">
                  <c:v>1410</c:v>
                </c:pt>
                <c:pt idx="90">
                  <c:v>1473</c:v>
                </c:pt>
                <c:pt idx="91">
                  <c:v>1540</c:v>
                </c:pt>
                <c:pt idx="92">
                  <c:v>1555</c:v>
                </c:pt>
                <c:pt idx="93">
                  <c:v>1473</c:v>
                </c:pt>
                <c:pt idx="94">
                  <c:v>1340</c:v>
                </c:pt>
                <c:pt idx="95">
                  <c:v>1289</c:v>
                </c:pt>
                <c:pt idx="96">
                  <c:v>1187</c:v>
                </c:pt>
                <c:pt idx="97">
                  <c:v>1118</c:v>
                </c:pt>
                <c:pt idx="98">
                  <c:v>972</c:v>
                </c:pt>
                <c:pt idx="99">
                  <c:v>965</c:v>
                </c:pt>
                <c:pt idx="100">
                  <c:v>1116</c:v>
                </c:pt>
                <c:pt idx="101">
                  <c:v>1102</c:v>
                </c:pt>
                <c:pt idx="102">
                  <c:v>1114</c:v>
                </c:pt>
                <c:pt idx="103">
                  <c:v>1050</c:v>
                </c:pt>
                <c:pt idx="104">
                  <c:v>1017</c:v>
                </c:pt>
                <c:pt idx="105">
                  <c:v>983</c:v>
                </c:pt>
                <c:pt idx="106">
                  <c:v>908</c:v>
                </c:pt>
                <c:pt idx="107">
                  <c:v>992</c:v>
                </c:pt>
                <c:pt idx="108">
                  <c:v>981</c:v>
                </c:pt>
                <c:pt idx="109">
                  <c:v>914</c:v>
                </c:pt>
                <c:pt idx="110">
                  <c:v>864</c:v>
                </c:pt>
                <c:pt idx="111">
                  <c:v>812</c:v>
                </c:pt>
                <c:pt idx="112">
                  <c:v>811</c:v>
                </c:pt>
                <c:pt idx="113">
                  <c:v>858</c:v>
                </c:pt>
                <c:pt idx="114">
                  <c:v>791</c:v>
                </c:pt>
                <c:pt idx="115">
                  <c:v>718</c:v>
                </c:pt>
                <c:pt idx="116">
                  <c:v>683</c:v>
                </c:pt>
                <c:pt idx="117">
                  <c:v>712</c:v>
                </c:pt>
                <c:pt idx="118">
                  <c:v>732</c:v>
                </c:pt>
                <c:pt idx="119">
                  <c:v>713</c:v>
                </c:pt>
                <c:pt idx="120">
                  <c:v>716</c:v>
                </c:pt>
                <c:pt idx="121">
                  <c:v>788</c:v>
                </c:pt>
                <c:pt idx="122">
                  <c:v>687</c:v>
                </c:pt>
                <c:pt idx="123">
                  <c:v>702</c:v>
                </c:pt>
                <c:pt idx="124">
                  <c:v>791</c:v>
                </c:pt>
                <c:pt idx="125">
                  <c:v>785</c:v>
                </c:pt>
                <c:pt idx="126">
                  <c:v>760</c:v>
                </c:pt>
                <c:pt idx="127">
                  <c:v>809</c:v>
                </c:pt>
                <c:pt idx="128">
                  <c:v>783</c:v>
                </c:pt>
                <c:pt idx="129">
                  <c:v>773</c:v>
                </c:pt>
                <c:pt idx="130">
                  <c:v>677</c:v>
                </c:pt>
                <c:pt idx="131">
                  <c:v>822</c:v>
                </c:pt>
                <c:pt idx="132">
                  <c:v>750</c:v>
                </c:pt>
                <c:pt idx="133">
                  <c:v>828</c:v>
                </c:pt>
                <c:pt idx="134">
                  <c:v>853</c:v>
                </c:pt>
                <c:pt idx="135">
                  <c:v>901</c:v>
                </c:pt>
                <c:pt idx="136">
                  <c:v>885</c:v>
                </c:pt>
                <c:pt idx="137">
                  <c:v>809</c:v>
                </c:pt>
                <c:pt idx="138">
                  <c:v>816</c:v>
                </c:pt>
                <c:pt idx="139">
                  <c:v>765</c:v>
                </c:pt>
                <c:pt idx="140">
                  <c:v>739</c:v>
                </c:pt>
                <c:pt idx="141">
                  <c:v>738</c:v>
                </c:pt>
                <c:pt idx="142">
                  <c:v>808</c:v>
                </c:pt>
                <c:pt idx="143">
                  <c:v>848</c:v>
                </c:pt>
                <c:pt idx="144">
                  <c:v>854</c:v>
                </c:pt>
                <c:pt idx="145">
                  <c:v>902</c:v>
                </c:pt>
                <c:pt idx="146">
                  <c:v>1011</c:v>
                </c:pt>
                <c:pt idx="147">
                  <c:v>1109</c:v>
                </c:pt>
                <c:pt idx="148">
                  <c:v>1000</c:v>
                </c:pt>
                <c:pt idx="149">
                  <c:v>916</c:v>
                </c:pt>
                <c:pt idx="150">
                  <c:v>849</c:v>
                </c:pt>
                <c:pt idx="151">
                  <c:v>752</c:v>
                </c:pt>
                <c:pt idx="152">
                  <c:v>800</c:v>
                </c:pt>
                <c:pt idx="153">
                  <c:v>788</c:v>
                </c:pt>
                <c:pt idx="154">
                  <c:v>786</c:v>
                </c:pt>
                <c:pt idx="155">
                  <c:v>763</c:v>
                </c:pt>
                <c:pt idx="156">
                  <c:v>774</c:v>
                </c:pt>
                <c:pt idx="157">
                  <c:v>739</c:v>
                </c:pt>
                <c:pt idx="158">
                  <c:v>750</c:v>
                </c:pt>
                <c:pt idx="159">
                  <c:v>759</c:v>
                </c:pt>
                <c:pt idx="160">
                  <c:v>743</c:v>
                </c:pt>
                <c:pt idx="161">
                  <c:v>719</c:v>
                </c:pt>
                <c:pt idx="162">
                  <c:v>719</c:v>
                </c:pt>
                <c:pt idx="163">
                  <c:v>707</c:v>
                </c:pt>
                <c:pt idx="164">
                  <c:v>667</c:v>
                </c:pt>
                <c:pt idx="165">
                  <c:v>743</c:v>
                </c:pt>
                <c:pt idx="166">
                  <c:v>650</c:v>
                </c:pt>
                <c:pt idx="167">
                  <c:v>687</c:v>
                </c:pt>
                <c:pt idx="168">
                  <c:v>660</c:v>
                </c:pt>
                <c:pt idx="169">
                  <c:v>641</c:v>
                </c:pt>
                <c:pt idx="170">
                  <c:v>686</c:v>
                </c:pt>
                <c:pt idx="171">
                  <c:v>676</c:v>
                </c:pt>
                <c:pt idx="172">
                  <c:v>715</c:v>
                </c:pt>
                <c:pt idx="173">
                  <c:v>661</c:v>
                </c:pt>
                <c:pt idx="174">
                  <c:v>644</c:v>
                </c:pt>
                <c:pt idx="175">
                  <c:v>660</c:v>
                </c:pt>
                <c:pt idx="176">
                  <c:v>654</c:v>
                </c:pt>
                <c:pt idx="177">
                  <c:v>581</c:v>
                </c:pt>
                <c:pt idx="178">
                  <c:v>613</c:v>
                </c:pt>
                <c:pt idx="179">
                  <c:v>650</c:v>
                </c:pt>
                <c:pt idx="180">
                  <c:v>745</c:v>
                </c:pt>
                <c:pt idx="181">
                  <c:v>675</c:v>
                </c:pt>
                <c:pt idx="182">
                  <c:v>590</c:v>
                </c:pt>
                <c:pt idx="183">
                  <c:v>639</c:v>
                </c:pt>
                <c:pt idx="184">
                  <c:v>658</c:v>
                </c:pt>
                <c:pt idx="185">
                  <c:v>679</c:v>
                </c:pt>
                <c:pt idx="186">
                  <c:v>651</c:v>
                </c:pt>
                <c:pt idx="187">
                  <c:v>728</c:v>
                </c:pt>
                <c:pt idx="188">
                  <c:v>726</c:v>
                </c:pt>
                <c:pt idx="189">
                  <c:v>706</c:v>
                </c:pt>
                <c:pt idx="190">
                  <c:v>709</c:v>
                </c:pt>
                <c:pt idx="191">
                  <c:v>713</c:v>
                </c:pt>
                <c:pt idx="192">
                  <c:v>710</c:v>
                </c:pt>
                <c:pt idx="193">
                  <c:v>749</c:v>
                </c:pt>
                <c:pt idx="194">
                  <c:v>748</c:v>
                </c:pt>
                <c:pt idx="195">
                  <c:v>790</c:v>
                </c:pt>
                <c:pt idx="196">
                  <c:v>834</c:v>
                </c:pt>
                <c:pt idx="197">
                  <c:v>735</c:v>
                </c:pt>
                <c:pt idx="198">
                  <c:v>838</c:v>
                </c:pt>
                <c:pt idx="199">
                  <c:v>809</c:v>
                </c:pt>
                <c:pt idx="200">
                  <c:v>778</c:v>
                </c:pt>
                <c:pt idx="201">
                  <c:v>708</c:v>
                </c:pt>
                <c:pt idx="202">
                  <c:v>755</c:v>
                </c:pt>
                <c:pt idx="203">
                  <c:v>756</c:v>
                </c:pt>
                <c:pt idx="204">
                  <c:v>748</c:v>
                </c:pt>
                <c:pt idx="205">
                  <c:v>773</c:v>
                </c:pt>
                <c:pt idx="206">
                  <c:v>694</c:v>
                </c:pt>
                <c:pt idx="207">
                  <c:v>665</c:v>
                </c:pt>
                <c:pt idx="208">
                  <c:v>600</c:v>
                </c:pt>
                <c:pt idx="209">
                  <c:v>681</c:v>
                </c:pt>
                <c:pt idx="210">
                  <c:v>642</c:v>
                </c:pt>
                <c:pt idx="211">
                  <c:v>627</c:v>
                </c:pt>
                <c:pt idx="212">
                  <c:v>621</c:v>
                </c:pt>
                <c:pt idx="213">
                  <c:v>606</c:v>
                </c:pt>
                <c:pt idx="214">
                  <c:v>620</c:v>
                </c:pt>
                <c:pt idx="215">
                  <c:v>631</c:v>
                </c:pt>
                <c:pt idx="216">
                  <c:v>556</c:v>
                </c:pt>
                <c:pt idx="217">
                  <c:v>594</c:v>
                </c:pt>
                <c:pt idx="218">
                  <c:v>592</c:v>
                </c:pt>
                <c:pt idx="219">
                  <c:v>591</c:v>
                </c:pt>
                <c:pt idx="220">
                  <c:v>604</c:v>
                </c:pt>
                <c:pt idx="221">
                  <c:v>611</c:v>
                </c:pt>
                <c:pt idx="222">
                  <c:v>584</c:v>
                </c:pt>
                <c:pt idx="223">
                  <c:v>561</c:v>
                </c:pt>
                <c:pt idx="224">
                  <c:v>618</c:v>
                </c:pt>
                <c:pt idx="225">
                  <c:v>584</c:v>
                </c:pt>
                <c:pt idx="226">
                  <c:v>505</c:v>
                </c:pt>
                <c:pt idx="227">
                  <c:v>583</c:v>
                </c:pt>
                <c:pt idx="228">
                  <c:v>513</c:v>
                </c:pt>
                <c:pt idx="229">
                  <c:v>529</c:v>
                </c:pt>
                <c:pt idx="230">
                  <c:v>543</c:v>
                </c:pt>
                <c:pt idx="231">
                  <c:v>497</c:v>
                </c:pt>
                <c:pt idx="232">
                  <c:v>468</c:v>
                </c:pt>
                <c:pt idx="233">
                  <c:v>460</c:v>
                </c:pt>
                <c:pt idx="234">
                  <c:v>438</c:v>
                </c:pt>
                <c:pt idx="235">
                  <c:v>289</c:v>
                </c:pt>
                <c:pt idx="236">
                  <c:v>278</c:v>
                </c:pt>
                <c:pt idx="237">
                  <c:v>207</c:v>
                </c:pt>
                <c:pt idx="238">
                  <c:v>208</c:v>
                </c:pt>
                <c:pt idx="239">
                  <c:v>93</c:v>
                </c:pt>
                <c:pt idx="240">
                  <c:v>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D13-46DE-B2ED-672D04577E57}"/>
            </c:ext>
          </c:extLst>
        </c:ser>
        <c:ser>
          <c:idx val="1"/>
          <c:order val="1"/>
          <c:tx>
            <c:strRef>
              <c:f>'anal-2021-24'!$C$8</c:f>
              <c:strCache>
                <c:ptCount val="1"/>
                <c:pt idx="0">
                  <c:v>Sum of dose_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anal-2021-24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24'!$C$9:$C$249</c:f>
              <c:numCache>
                <c:formatCode>General</c:formatCode>
                <c:ptCount val="241"/>
                <c:pt idx="0">
                  <c:v>1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1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0</c:v>
                </c:pt>
                <c:pt idx="25">
                  <c:v>3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2</c:v>
                </c:pt>
                <c:pt idx="37">
                  <c:v>3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4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9</c:v>
                </c:pt>
                <c:pt idx="50">
                  <c:v>191</c:v>
                </c:pt>
                <c:pt idx="51">
                  <c:v>216</c:v>
                </c:pt>
                <c:pt idx="52">
                  <c:v>255</c:v>
                </c:pt>
                <c:pt idx="53">
                  <c:v>314</c:v>
                </c:pt>
                <c:pt idx="54">
                  <c:v>346</c:v>
                </c:pt>
                <c:pt idx="55">
                  <c:v>354</c:v>
                </c:pt>
                <c:pt idx="56">
                  <c:v>402</c:v>
                </c:pt>
                <c:pt idx="57">
                  <c:v>355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8</c:v>
                </c:pt>
                <c:pt idx="62">
                  <c:v>380</c:v>
                </c:pt>
                <c:pt idx="63">
                  <c:v>338</c:v>
                </c:pt>
                <c:pt idx="64">
                  <c:v>336</c:v>
                </c:pt>
                <c:pt idx="65">
                  <c:v>347</c:v>
                </c:pt>
                <c:pt idx="66">
                  <c:v>322</c:v>
                </c:pt>
                <c:pt idx="67">
                  <c:v>313</c:v>
                </c:pt>
                <c:pt idx="68">
                  <c:v>318</c:v>
                </c:pt>
                <c:pt idx="69">
                  <c:v>254</c:v>
                </c:pt>
                <c:pt idx="70">
                  <c:v>277</c:v>
                </c:pt>
                <c:pt idx="71">
                  <c:v>278</c:v>
                </c:pt>
                <c:pt idx="72">
                  <c:v>285</c:v>
                </c:pt>
                <c:pt idx="73">
                  <c:v>297</c:v>
                </c:pt>
                <c:pt idx="74">
                  <c:v>291</c:v>
                </c:pt>
                <c:pt idx="75">
                  <c:v>291</c:v>
                </c:pt>
                <c:pt idx="76">
                  <c:v>276</c:v>
                </c:pt>
                <c:pt idx="77">
                  <c:v>298</c:v>
                </c:pt>
                <c:pt idx="78">
                  <c:v>294</c:v>
                </c:pt>
                <c:pt idx="79">
                  <c:v>320</c:v>
                </c:pt>
                <c:pt idx="80">
                  <c:v>319</c:v>
                </c:pt>
                <c:pt idx="81">
                  <c:v>304</c:v>
                </c:pt>
                <c:pt idx="82">
                  <c:v>302</c:v>
                </c:pt>
                <c:pt idx="83">
                  <c:v>333</c:v>
                </c:pt>
                <c:pt idx="84">
                  <c:v>314</c:v>
                </c:pt>
                <c:pt idx="85">
                  <c:v>325</c:v>
                </c:pt>
                <c:pt idx="86">
                  <c:v>336</c:v>
                </c:pt>
                <c:pt idx="87">
                  <c:v>343</c:v>
                </c:pt>
                <c:pt idx="88">
                  <c:v>367</c:v>
                </c:pt>
                <c:pt idx="89">
                  <c:v>367</c:v>
                </c:pt>
                <c:pt idx="90">
                  <c:v>439</c:v>
                </c:pt>
                <c:pt idx="91">
                  <c:v>407</c:v>
                </c:pt>
                <c:pt idx="92">
                  <c:v>432</c:v>
                </c:pt>
                <c:pt idx="93">
                  <c:v>398</c:v>
                </c:pt>
                <c:pt idx="94">
                  <c:v>381</c:v>
                </c:pt>
                <c:pt idx="95">
                  <c:v>370</c:v>
                </c:pt>
                <c:pt idx="96">
                  <c:v>327</c:v>
                </c:pt>
                <c:pt idx="97">
                  <c:v>336</c:v>
                </c:pt>
                <c:pt idx="98">
                  <c:v>329</c:v>
                </c:pt>
                <c:pt idx="99">
                  <c:v>329</c:v>
                </c:pt>
                <c:pt idx="100">
                  <c:v>348</c:v>
                </c:pt>
                <c:pt idx="101">
                  <c:v>362</c:v>
                </c:pt>
                <c:pt idx="102">
                  <c:v>339</c:v>
                </c:pt>
                <c:pt idx="103">
                  <c:v>338</c:v>
                </c:pt>
                <c:pt idx="104">
                  <c:v>311</c:v>
                </c:pt>
                <c:pt idx="105">
                  <c:v>345</c:v>
                </c:pt>
                <c:pt idx="106">
                  <c:v>321</c:v>
                </c:pt>
                <c:pt idx="107">
                  <c:v>369</c:v>
                </c:pt>
                <c:pt idx="108">
                  <c:v>363</c:v>
                </c:pt>
                <c:pt idx="109">
                  <c:v>357</c:v>
                </c:pt>
                <c:pt idx="110">
                  <c:v>364</c:v>
                </c:pt>
                <c:pt idx="111">
                  <c:v>343</c:v>
                </c:pt>
                <c:pt idx="112">
                  <c:v>340</c:v>
                </c:pt>
                <c:pt idx="113">
                  <c:v>358</c:v>
                </c:pt>
                <c:pt idx="114">
                  <c:v>327</c:v>
                </c:pt>
                <c:pt idx="115">
                  <c:v>325</c:v>
                </c:pt>
                <c:pt idx="116">
                  <c:v>327</c:v>
                </c:pt>
                <c:pt idx="117">
                  <c:v>310</c:v>
                </c:pt>
                <c:pt idx="118">
                  <c:v>328</c:v>
                </c:pt>
                <c:pt idx="119">
                  <c:v>288</c:v>
                </c:pt>
                <c:pt idx="120">
                  <c:v>288</c:v>
                </c:pt>
                <c:pt idx="121">
                  <c:v>352</c:v>
                </c:pt>
                <c:pt idx="122">
                  <c:v>295</c:v>
                </c:pt>
                <c:pt idx="123">
                  <c:v>296</c:v>
                </c:pt>
                <c:pt idx="124">
                  <c:v>344</c:v>
                </c:pt>
                <c:pt idx="125">
                  <c:v>320</c:v>
                </c:pt>
                <c:pt idx="126">
                  <c:v>320</c:v>
                </c:pt>
                <c:pt idx="127">
                  <c:v>319</c:v>
                </c:pt>
                <c:pt idx="128">
                  <c:v>332</c:v>
                </c:pt>
                <c:pt idx="129">
                  <c:v>303</c:v>
                </c:pt>
                <c:pt idx="130">
                  <c:v>316</c:v>
                </c:pt>
                <c:pt idx="131">
                  <c:v>293</c:v>
                </c:pt>
                <c:pt idx="132">
                  <c:v>330</c:v>
                </c:pt>
                <c:pt idx="133">
                  <c:v>368</c:v>
                </c:pt>
                <c:pt idx="134">
                  <c:v>344</c:v>
                </c:pt>
                <c:pt idx="135">
                  <c:v>350</c:v>
                </c:pt>
                <c:pt idx="136">
                  <c:v>340</c:v>
                </c:pt>
                <c:pt idx="137">
                  <c:v>334</c:v>
                </c:pt>
                <c:pt idx="138">
                  <c:v>313</c:v>
                </c:pt>
                <c:pt idx="139">
                  <c:v>312</c:v>
                </c:pt>
                <c:pt idx="140">
                  <c:v>365</c:v>
                </c:pt>
                <c:pt idx="141">
                  <c:v>351</c:v>
                </c:pt>
                <c:pt idx="142">
                  <c:v>342</c:v>
                </c:pt>
                <c:pt idx="143">
                  <c:v>363</c:v>
                </c:pt>
                <c:pt idx="144">
                  <c:v>386</c:v>
                </c:pt>
                <c:pt idx="145">
                  <c:v>435</c:v>
                </c:pt>
                <c:pt idx="146">
                  <c:v>414</c:v>
                </c:pt>
                <c:pt idx="147">
                  <c:v>487</c:v>
                </c:pt>
                <c:pt idx="148">
                  <c:v>441</c:v>
                </c:pt>
                <c:pt idx="149">
                  <c:v>394</c:v>
                </c:pt>
                <c:pt idx="150">
                  <c:v>398</c:v>
                </c:pt>
                <c:pt idx="151">
                  <c:v>362</c:v>
                </c:pt>
                <c:pt idx="152">
                  <c:v>350</c:v>
                </c:pt>
                <c:pt idx="153">
                  <c:v>351</c:v>
                </c:pt>
                <c:pt idx="154">
                  <c:v>382</c:v>
                </c:pt>
                <c:pt idx="155">
                  <c:v>351</c:v>
                </c:pt>
                <c:pt idx="156">
                  <c:v>355</c:v>
                </c:pt>
                <c:pt idx="157">
                  <c:v>385</c:v>
                </c:pt>
                <c:pt idx="158">
                  <c:v>322</c:v>
                </c:pt>
                <c:pt idx="159">
                  <c:v>361</c:v>
                </c:pt>
                <c:pt idx="160">
                  <c:v>305</c:v>
                </c:pt>
                <c:pt idx="161">
                  <c:v>312</c:v>
                </c:pt>
                <c:pt idx="162">
                  <c:v>378</c:v>
                </c:pt>
                <c:pt idx="163">
                  <c:v>343</c:v>
                </c:pt>
                <c:pt idx="164">
                  <c:v>324</c:v>
                </c:pt>
                <c:pt idx="165">
                  <c:v>314</c:v>
                </c:pt>
                <c:pt idx="166">
                  <c:v>329</c:v>
                </c:pt>
                <c:pt idx="167">
                  <c:v>306</c:v>
                </c:pt>
                <c:pt idx="168">
                  <c:v>330</c:v>
                </c:pt>
                <c:pt idx="169">
                  <c:v>328</c:v>
                </c:pt>
                <c:pt idx="170">
                  <c:v>300</c:v>
                </c:pt>
                <c:pt idx="171">
                  <c:v>307</c:v>
                </c:pt>
                <c:pt idx="172">
                  <c:v>339</c:v>
                </c:pt>
                <c:pt idx="173">
                  <c:v>300</c:v>
                </c:pt>
                <c:pt idx="174">
                  <c:v>326</c:v>
                </c:pt>
                <c:pt idx="175">
                  <c:v>321</c:v>
                </c:pt>
                <c:pt idx="176">
                  <c:v>301</c:v>
                </c:pt>
                <c:pt idx="177">
                  <c:v>333</c:v>
                </c:pt>
                <c:pt idx="178">
                  <c:v>291</c:v>
                </c:pt>
                <c:pt idx="179">
                  <c:v>357</c:v>
                </c:pt>
                <c:pt idx="180">
                  <c:v>320</c:v>
                </c:pt>
                <c:pt idx="181">
                  <c:v>374</c:v>
                </c:pt>
                <c:pt idx="182">
                  <c:v>290</c:v>
                </c:pt>
                <c:pt idx="183">
                  <c:v>307</c:v>
                </c:pt>
                <c:pt idx="184">
                  <c:v>295</c:v>
                </c:pt>
                <c:pt idx="185">
                  <c:v>341</c:v>
                </c:pt>
                <c:pt idx="186">
                  <c:v>297</c:v>
                </c:pt>
                <c:pt idx="187">
                  <c:v>328</c:v>
                </c:pt>
                <c:pt idx="188">
                  <c:v>403</c:v>
                </c:pt>
                <c:pt idx="189">
                  <c:v>399</c:v>
                </c:pt>
                <c:pt idx="190">
                  <c:v>382</c:v>
                </c:pt>
                <c:pt idx="191">
                  <c:v>365</c:v>
                </c:pt>
                <c:pt idx="192">
                  <c:v>328</c:v>
                </c:pt>
                <c:pt idx="193">
                  <c:v>391</c:v>
                </c:pt>
                <c:pt idx="194">
                  <c:v>376</c:v>
                </c:pt>
                <c:pt idx="195">
                  <c:v>360</c:v>
                </c:pt>
                <c:pt idx="196">
                  <c:v>430</c:v>
                </c:pt>
                <c:pt idx="197">
                  <c:v>384</c:v>
                </c:pt>
                <c:pt idx="198">
                  <c:v>370</c:v>
                </c:pt>
                <c:pt idx="199">
                  <c:v>372</c:v>
                </c:pt>
                <c:pt idx="200">
                  <c:v>359</c:v>
                </c:pt>
                <c:pt idx="201">
                  <c:v>341</c:v>
                </c:pt>
                <c:pt idx="202">
                  <c:v>395</c:v>
                </c:pt>
                <c:pt idx="203">
                  <c:v>400</c:v>
                </c:pt>
                <c:pt idx="204">
                  <c:v>377</c:v>
                </c:pt>
                <c:pt idx="205">
                  <c:v>416</c:v>
                </c:pt>
                <c:pt idx="206">
                  <c:v>350</c:v>
                </c:pt>
                <c:pt idx="207">
                  <c:v>399</c:v>
                </c:pt>
                <c:pt idx="208">
                  <c:v>342</c:v>
                </c:pt>
                <c:pt idx="209">
                  <c:v>295</c:v>
                </c:pt>
                <c:pt idx="210">
                  <c:v>302</c:v>
                </c:pt>
                <c:pt idx="211">
                  <c:v>330</c:v>
                </c:pt>
                <c:pt idx="212">
                  <c:v>340</c:v>
                </c:pt>
                <c:pt idx="213">
                  <c:v>318</c:v>
                </c:pt>
                <c:pt idx="214">
                  <c:v>295</c:v>
                </c:pt>
                <c:pt idx="215">
                  <c:v>296</c:v>
                </c:pt>
                <c:pt idx="216">
                  <c:v>309</c:v>
                </c:pt>
                <c:pt idx="217">
                  <c:v>309</c:v>
                </c:pt>
                <c:pt idx="218">
                  <c:v>299</c:v>
                </c:pt>
                <c:pt idx="219">
                  <c:v>303</c:v>
                </c:pt>
                <c:pt idx="220">
                  <c:v>329</c:v>
                </c:pt>
                <c:pt idx="221">
                  <c:v>286</c:v>
                </c:pt>
                <c:pt idx="222">
                  <c:v>293</c:v>
                </c:pt>
                <c:pt idx="223">
                  <c:v>285</c:v>
                </c:pt>
                <c:pt idx="224">
                  <c:v>307</c:v>
                </c:pt>
                <c:pt idx="225">
                  <c:v>303</c:v>
                </c:pt>
                <c:pt idx="226">
                  <c:v>267</c:v>
                </c:pt>
                <c:pt idx="227">
                  <c:v>327</c:v>
                </c:pt>
                <c:pt idx="228">
                  <c:v>284</c:v>
                </c:pt>
                <c:pt idx="229">
                  <c:v>282</c:v>
                </c:pt>
                <c:pt idx="230">
                  <c:v>287</c:v>
                </c:pt>
                <c:pt idx="231">
                  <c:v>232</c:v>
                </c:pt>
                <c:pt idx="232">
                  <c:v>233</c:v>
                </c:pt>
                <c:pt idx="233">
                  <c:v>223</c:v>
                </c:pt>
                <c:pt idx="234">
                  <c:v>232</c:v>
                </c:pt>
                <c:pt idx="235">
                  <c:v>147</c:v>
                </c:pt>
                <c:pt idx="236">
                  <c:v>140</c:v>
                </c:pt>
                <c:pt idx="237">
                  <c:v>130</c:v>
                </c:pt>
                <c:pt idx="238">
                  <c:v>95</c:v>
                </c:pt>
                <c:pt idx="239">
                  <c:v>47</c:v>
                </c:pt>
                <c:pt idx="240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D13-46DE-B2ED-672D04577E57}"/>
            </c:ext>
          </c:extLst>
        </c:ser>
        <c:ser>
          <c:idx val="2"/>
          <c:order val="2"/>
          <c:tx>
            <c:strRef>
              <c:f>'anal-2021-24'!$D$8</c:f>
              <c:strCache>
                <c:ptCount val="1"/>
                <c:pt idx="0">
                  <c:v>Sum of dose_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anal-2021-24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24'!$D$9:$D$249</c:f>
              <c:numCache>
                <c:formatCode>General</c:formatCode>
                <c:ptCount val="241"/>
                <c:pt idx="0">
                  <c:v>3</c:v>
                </c:pt>
                <c:pt idx="1">
                  <c:v>1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3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2</c:v>
                </c:pt>
                <c:pt idx="27">
                  <c:v>0</c:v>
                </c:pt>
                <c:pt idx="28">
                  <c:v>2</c:v>
                </c:pt>
                <c:pt idx="29">
                  <c:v>2</c:v>
                </c:pt>
                <c:pt idx="30">
                  <c:v>5</c:v>
                </c:pt>
                <c:pt idx="31">
                  <c:v>6</c:v>
                </c:pt>
                <c:pt idx="32">
                  <c:v>3</c:v>
                </c:pt>
                <c:pt idx="33">
                  <c:v>2</c:v>
                </c:pt>
                <c:pt idx="34">
                  <c:v>5</c:v>
                </c:pt>
                <c:pt idx="35">
                  <c:v>7</c:v>
                </c:pt>
                <c:pt idx="36">
                  <c:v>4</c:v>
                </c:pt>
                <c:pt idx="37">
                  <c:v>3</c:v>
                </c:pt>
                <c:pt idx="38">
                  <c:v>3</c:v>
                </c:pt>
                <c:pt idx="39">
                  <c:v>1</c:v>
                </c:pt>
                <c:pt idx="40">
                  <c:v>4</c:v>
                </c:pt>
                <c:pt idx="41">
                  <c:v>3</c:v>
                </c:pt>
                <c:pt idx="42">
                  <c:v>3</c:v>
                </c:pt>
                <c:pt idx="43">
                  <c:v>5</c:v>
                </c:pt>
                <c:pt idx="44">
                  <c:v>1</c:v>
                </c:pt>
                <c:pt idx="45">
                  <c:v>0</c:v>
                </c:pt>
                <c:pt idx="46">
                  <c:v>8</c:v>
                </c:pt>
                <c:pt idx="47">
                  <c:v>10</c:v>
                </c:pt>
                <c:pt idx="48">
                  <c:v>24</c:v>
                </c:pt>
                <c:pt idx="49">
                  <c:v>64</c:v>
                </c:pt>
                <c:pt idx="50">
                  <c:v>107</c:v>
                </c:pt>
                <c:pt idx="51">
                  <c:v>145</c:v>
                </c:pt>
                <c:pt idx="52">
                  <c:v>165</c:v>
                </c:pt>
                <c:pt idx="53">
                  <c:v>229</c:v>
                </c:pt>
                <c:pt idx="54">
                  <c:v>235</c:v>
                </c:pt>
                <c:pt idx="55">
                  <c:v>256</c:v>
                </c:pt>
                <c:pt idx="56">
                  <c:v>322</c:v>
                </c:pt>
                <c:pt idx="57">
                  <c:v>314</c:v>
                </c:pt>
                <c:pt idx="58">
                  <c:v>351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4</c:v>
                </c:pt>
                <c:pt idx="63">
                  <c:v>483</c:v>
                </c:pt>
                <c:pt idx="64">
                  <c:v>516</c:v>
                </c:pt>
                <c:pt idx="65">
                  <c:v>618</c:v>
                </c:pt>
                <c:pt idx="66">
                  <c:v>638</c:v>
                </c:pt>
                <c:pt idx="67">
                  <c:v>722</c:v>
                </c:pt>
                <c:pt idx="68">
                  <c:v>758</c:v>
                </c:pt>
                <c:pt idx="69">
                  <c:v>745</c:v>
                </c:pt>
                <c:pt idx="70">
                  <c:v>739</c:v>
                </c:pt>
                <c:pt idx="71">
                  <c:v>867</c:v>
                </c:pt>
                <c:pt idx="72">
                  <c:v>806</c:v>
                </c:pt>
                <c:pt idx="73">
                  <c:v>940</c:v>
                </c:pt>
                <c:pt idx="74">
                  <c:v>822</c:v>
                </c:pt>
                <c:pt idx="75">
                  <c:v>879</c:v>
                </c:pt>
                <c:pt idx="76">
                  <c:v>873</c:v>
                </c:pt>
                <c:pt idx="77">
                  <c:v>875</c:v>
                </c:pt>
                <c:pt idx="78">
                  <c:v>913</c:v>
                </c:pt>
                <c:pt idx="79">
                  <c:v>945</c:v>
                </c:pt>
                <c:pt idx="80">
                  <c:v>942</c:v>
                </c:pt>
                <c:pt idx="81">
                  <c:v>926</c:v>
                </c:pt>
                <c:pt idx="82">
                  <c:v>971</c:v>
                </c:pt>
                <c:pt idx="83">
                  <c:v>976</c:v>
                </c:pt>
                <c:pt idx="84">
                  <c:v>1024</c:v>
                </c:pt>
                <c:pt idx="85">
                  <c:v>1066</c:v>
                </c:pt>
                <c:pt idx="86">
                  <c:v>1220</c:v>
                </c:pt>
                <c:pt idx="87">
                  <c:v>1252</c:v>
                </c:pt>
                <c:pt idx="88">
                  <c:v>1275</c:v>
                </c:pt>
                <c:pt idx="89">
                  <c:v>1278</c:v>
                </c:pt>
                <c:pt idx="90">
                  <c:v>1353</c:v>
                </c:pt>
                <c:pt idx="91">
                  <c:v>1443</c:v>
                </c:pt>
                <c:pt idx="92">
                  <c:v>1396</c:v>
                </c:pt>
                <c:pt idx="93">
                  <c:v>1285</c:v>
                </c:pt>
                <c:pt idx="94">
                  <c:v>1230</c:v>
                </c:pt>
                <c:pt idx="95">
                  <c:v>1127</c:v>
                </c:pt>
                <c:pt idx="96">
                  <c:v>1061</c:v>
                </c:pt>
                <c:pt idx="97">
                  <c:v>1109</c:v>
                </c:pt>
                <c:pt idx="98">
                  <c:v>1075</c:v>
                </c:pt>
                <c:pt idx="99">
                  <c:v>1084</c:v>
                </c:pt>
                <c:pt idx="100">
                  <c:v>1185</c:v>
                </c:pt>
                <c:pt idx="101">
                  <c:v>1228</c:v>
                </c:pt>
                <c:pt idx="102">
                  <c:v>1182</c:v>
                </c:pt>
                <c:pt idx="103">
                  <c:v>1125</c:v>
                </c:pt>
                <c:pt idx="104">
                  <c:v>1094</c:v>
                </c:pt>
                <c:pt idx="105">
                  <c:v>1080</c:v>
                </c:pt>
                <c:pt idx="106">
                  <c:v>1097</c:v>
                </c:pt>
                <c:pt idx="107">
                  <c:v>1106</c:v>
                </c:pt>
                <c:pt idx="108">
                  <c:v>1195</c:v>
                </c:pt>
                <c:pt idx="109">
                  <c:v>1173</c:v>
                </c:pt>
                <c:pt idx="110">
                  <c:v>1110</c:v>
                </c:pt>
                <c:pt idx="111">
                  <c:v>1185</c:v>
                </c:pt>
                <c:pt idx="112">
                  <c:v>1132</c:v>
                </c:pt>
                <c:pt idx="113">
                  <c:v>1076</c:v>
                </c:pt>
                <c:pt idx="114">
                  <c:v>1083</c:v>
                </c:pt>
                <c:pt idx="115">
                  <c:v>1019</c:v>
                </c:pt>
                <c:pt idx="116">
                  <c:v>914</c:v>
                </c:pt>
                <c:pt idx="117">
                  <c:v>1043</c:v>
                </c:pt>
                <c:pt idx="118">
                  <c:v>1024</c:v>
                </c:pt>
                <c:pt idx="119">
                  <c:v>1000</c:v>
                </c:pt>
                <c:pt idx="120">
                  <c:v>993</c:v>
                </c:pt>
                <c:pt idx="121">
                  <c:v>1069</c:v>
                </c:pt>
                <c:pt idx="122">
                  <c:v>923</c:v>
                </c:pt>
                <c:pt idx="123">
                  <c:v>992</c:v>
                </c:pt>
                <c:pt idx="124">
                  <c:v>1213</c:v>
                </c:pt>
                <c:pt idx="125">
                  <c:v>1090</c:v>
                </c:pt>
                <c:pt idx="126">
                  <c:v>1152</c:v>
                </c:pt>
                <c:pt idx="127">
                  <c:v>1084</c:v>
                </c:pt>
                <c:pt idx="128">
                  <c:v>1102</c:v>
                </c:pt>
                <c:pt idx="129">
                  <c:v>1052</c:v>
                </c:pt>
                <c:pt idx="130">
                  <c:v>1048</c:v>
                </c:pt>
                <c:pt idx="131">
                  <c:v>1078</c:v>
                </c:pt>
                <c:pt idx="132">
                  <c:v>1161</c:v>
                </c:pt>
                <c:pt idx="133">
                  <c:v>1125</c:v>
                </c:pt>
                <c:pt idx="134">
                  <c:v>1177</c:v>
                </c:pt>
                <c:pt idx="135">
                  <c:v>1189</c:v>
                </c:pt>
                <c:pt idx="136">
                  <c:v>1144</c:v>
                </c:pt>
                <c:pt idx="137">
                  <c:v>1199</c:v>
                </c:pt>
                <c:pt idx="138">
                  <c:v>1184</c:v>
                </c:pt>
                <c:pt idx="139">
                  <c:v>1106</c:v>
                </c:pt>
                <c:pt idx="140">
                  <c:v>1143</c:v>
                </c:pt>
                <c:pt idx="141">
                  <c:v>1147</c:v>
                </c:pt>
                <c:pt idx="142">
                  <c:v>1146</c:v>
                </c:pt>
                <c:pt idx="143">
                  <c:v>1251</c:v>
                </c:pt>
                <c:pt idx="144">
                  <c:v>1228</c:v>
                </c:pt>
                <c:pt idx="145">
                  <c:v>1395</c:v>
                </c:pt>
                <c:pt idx="146">
                  <c:v>1597</c:v>
                </c:pt>
                <c:pt idx="147">
                  <c:v>1570</c:v>
                </c:pt>
                <c:pt idx="148">
                  <c:v>1522</c:v>
                </c:pt>
                <c:pt idx="149">
                  <c:v>1355</c:v>
                </c:pt>
                <c:pt idx="150">
                  <c:v>1280</c:v>
                </c:pt>
                <c:pt idx="151">
                  <c:v>1203</c:v>
                </c:pt>
                <c:pt idx="152">
                  <c:v>1202</c:v>
                </c:pt>
                <c:pt idx="153">
                  <c:v>1174</c:v>
                </c:pt>
                <c:pt idx="154">
                  <c:v>1173</c:v>
                </c:pt>
                <c:pt idx="155">
                  <c:v>1184</c:v>
                </c:pt>
                <c:pt idx="156">
                  <c:v>1195</c:v>
                </c:pt>
                <c:pt idx="157">
                  <c:v>1215</c:v>
                </c:pt>
                <c:pt idx="158">
                  <c:v>1149</c:v>
                </c:pt>
                <c:pt idx="159">
                  <c:v>1153</c:v>
                </c:pt>
                <c:pt idx="160">
                  <c:v>1149</c:v>
                </c:pt>
                <c:pt idx="161">
                  <c:v>1088</c:v>
                </c:pt>
                <c:pt idx="162">
                  <c:v>1151</c:v>
                </c:pt>
                <c:pt idx="163">
                  <c:v>1105</c:v>
                </c:pt>
                <c:pt idx="164">
                  <c:v>1083</c:v>
                </c:pt>
                <c:pt idx="165">
                  <c:v>1052</c:v>
                </c:pt>
                <c:pt idx="166">
                  <c:v>1029</c:v>
                </c:pt>
                <c:pt idx="167">
                  <c:v>1038</c:v>
                </c:pt>
                <c:pt idx="168">
                  <c:v>988</c:v>
                </c:pt>
                <c:pt idx="169">
                  <c:v>1000</c:v>
                </c:pt>
                <c:pt idx="170">
                  <c:v>1005</c:v>
                </c:pt>
                <c:pt idx="171">
                  <c:v>975</c:v>
                </c:pt>
                <c:pt idx="172">
                  <c:v>1075</c:v>
                </c:pt>
                <c:pt idx="173">
                  <c:v>977</c:v>
                </c:pt>
                <c:pt idx="174">
                  <c:v>991</c:v>
                </c:pt>
                <c:pt idx="175">
                  <c:v>1083</c:v>
                </c:pt>
                <c:pt idx="176">
                  <c:v>1020</c:v>
                </c:pt>
                <c:pt idx="177">
                  <c:v>963</c:v>
                </c:pt>
                <c:pt idx="178">
                  <c:v>988</c:v>
                </c:pt>
                <c:pt idx="179">
                  <c:v>993</c:v>
                </c:pt>
                <c:pt idx="180">
                  <c:v>1074</c:v>
                </c:pt>
                <c:pt idx="181">
                  <c:v>1155</c:v>
                </c:pt>
                <c:pt idx="182">
                  <c:v>1030</c:v>
                </c:pt>
                <c:pt idx="183">
                  <c:v>991</c:v>
                </c:pt>
                <c:pt idx="184">
                  <c:v>1030</c:v>
                </c:pt>
                <c:pt idx="185">
                  <c:v>1031</c:v>
                </c:pt>
                <c:pt idx="186">
                  <c:v>1013</c:v>
                </c:pt>
                <c:pt idx="187">
                  <c:v>1025</c:v>
                </c:pt>
                <c:pt idx="188">
                  <c:v>1159</c:v>
                </c:pt>
                <c:pt idx="189">
                  <c:v>1099</c:v>
                </c:pt>
                <c:pt idx="190">
                  <c:v>1134</c:v>
                </c:pt>
                <c:pt idx="191">
                  <c:v>1085</c:v>
                </c:pt>
                <c:pt idx="192">
                  <c:v>1113</c:v>
                </c:pt>
                <c:pt idx="193">
                  <c:v>1190</c:v>
                </c:pt>
                <c:pt idx="194">
                  <c:v>1188</c:v>
                </c:pt>
                <c:pt idx="195">
                  <c:v>1242</c:v>
                </c:pt>
                <c:pt idx="196">
                  <c:v>1208</c:v>
                </c:pt>
                <c:pt idx="197">
                  <c:v>1311</c:v>
                </c:pt>
                <c:pt idx="198">
                  <c:v>1266</c:v>
                </c:pt>
                <c:pt idx="199">
                  <c:v>1305</c:v>
                </c:pt>
                <c:pt idx="200">
                  <c:v>1179</c:v>
                </c:pt>
                <c:pt idx="201">
                  <c:v>1175</c:v>
                </c:pt>
                <c:pt idx="202">
                  <c:v>1149</c:v>
                </c:pt>
                <c:pt idx="203">
                  <c:v>1215</c:v>
                </c:pt>
                <c:pt idx="204">
                  <c:v>1197</c:v>
                </c:pt>
                <c:pt idx="205">
                  <c:v>1324</c:v>
                </c:pt>
                <c:pt idx="206">
                  <c:v>1183</c:v>
                </c:pt>
                <c:pt idx="207">
                  <c:v>1123</c:v>
                </c:pt>
                <c:pt idx="208">
                  <c:v>1097</c:v>
                </c:pt>
                <c:pt idx="209">
                  <c:v>1044</c:v>
                </c:pt>
                <c:pt idx="210">
                  <c:v>1056</c:v>
                </c:pt>
                <c:pt idx="211">
                  <c:v>989</c:v>
                </c:pt>
                <c:pt idx="212">
                  <c:v>1066</c:v>
                </c:pt>
                <c:pt idx="213">
                  <c:v>1098</c:v>
                </c:pt>
                <c:pt idx="214">
                  <c:v>1001</c:v>
                </c:pt>
                <c:pt idx="215">
                  <c:v>998</c:v>
                </c:pt>
                <c:pt idx="216">
                  <c:v>966</c:v>
                </c:pt>
                <c:pt idx="217">
                  <c:v>1014</c:v>
                </c:pt>
                <c:pt idx="218">
                  <c:v>949</c:v>
                </c:pt>
                <c:pt idx="219">
                  <c:v>959</c:v>
                </c:pt>
                <c:pt idx="220">
                  <c:v>994</c:v>
                </c:pt>
                <c:pt idx="221">
                  <c:v>983</c:v>
                </c:pt>
                <c:pt idx="222">
                  <c:v>963</c:v>
                </c:pt>
                <c:pt idx="223">
                  <c:v>924</c:v>
                </c:pt>
                <c:pt idx="224">
                  <c:v>1031</c:v>
                </c:pt>
                <c:pt idx="225">
                  <c:v>1046</c:v>
                </c:pt>
                <c:pt idx="226">
                  <c:v>812</c:v>
                </c:pt>
                <c:pt idx="227">
                  <c:v>919</c:v>
                </c:pt>
                <c:pt idx="228">
                  <c:v>813</c:v>
                </c:pt>
                <c:pt idx="229">
                  <c:v>883</c:v>
                </c:pt>
                <c:pt idx="230">
                  <c:v>822</c:v>
                </c:pt>
                <c:pt idx="231">
                  <c:v>853</c:v>
                </c:pt>
                <c:pt idx="232">
                  <c:v>739</c:v>
                </c:pt>
                <c:pt idx="233">
                  <c:v>768</c:v>
                </c:pt>
                <c:pt idx="234">
                  <c:v>773</c:v>
                </c:pt>
                <c:pt idx="235">
                  <c:v>520</c:v>
                </c:pt>
                <c:pt idx="236">
                  <c:v>524</c:v>
                </c:pt>
                <c:pt idx="237">
                  <c:v>363</c:v>
                </c:pt>
                <c:pt idx="238">
                  <c:v>330</c:v>
                </c:pt>
                <c:pt idx="239">
                  <c:v>135</c:v>
                </c:pt>
                <c:pt idx="240">
                  <c:v>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716-4E8D-A4A4-6241670FD785}"/>
            </c:ext>
          </c:extLst>
        </c:ser>
        <c:ser>
          <c:idx val="3"/>
          <c:order val="3"/>
          <c:tx>
            <c:strRef>
              <c:f>'anal-2021-24'!$E$8</c:f>
              <c:strCache>
                <c:ptCount val="1"/>
                <c:pt idx="0">
                  <c:v>Sum of dose_3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anal-2021-24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24'!$E$9:$E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1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1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1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1</c:v>
                </c:pt>
                <c:pt idx="116">
                  <c:v>0</c:v>
                </c:pt>
                <c:pt idx="117">
                  <c:v>1</c:v>
                </c:pt>
                <c:pt idx="118">
                  <c:v>0</c:v>
                </c:pt>
                <c:pt idx="119">
                  <c:v>1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</c:v>
                </c:pt>
                <c:pt idx="136">
                  <c:v>0</c:v>
                </c:pt>
                <c:pt idx="137">
                  <c:v>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1</c:v>
                </c:pt>
                <c:pt idx="166">
                  <c:v>0</c:v>
                </c:pt>
                <c:pt idx="167">
                  <c:v>1</c:v>
                </c:pt>
                <c:pt idx="168">
                  <c:v>0</c:v>
                </c:pt>
                <c:pt idx="169">
                  <c:v>1</c:v>
                </c:pt>
                <c:pt idx="170">
                  <c:v>0</c:v>
                </c:pt>
                <c:pt idx="171">
                  <c:v>2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1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1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1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716-4E8D-A4A4-6241670FD785}"/>
            </c:ext>
          </c:extLst>
        </c:ser>
        <c:ser>
          <c:idx val="4"/>
          <c:order val="4"/>
          <c:tx>
            <c:strRef>
              <c:f>'anal-2021-24'!$F$8</c:f>
              <c:strCache>
                <c:ptCount val="1"/>
                <c:pt idx="0">
                  <c:v>Sum of dose_4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anal-2021-24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24'!$F$9:$F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716-4E8D-A4A4-6241670FD785}"/>
            </c:ext>
          </c:extLst>
        </c:ser>
        <c:ser>
          <c:idx val="5"/>
          <c:order val="5"/>
          <c:tx>
            <c:strRef>
              <c:f>'anal-2021-24'!$G$8</c:f>
              <c:strCache>
                <c:ptCount val="1"/>
                <c:pt idx="0">
                  <c:v>Sum of dose_5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anal-2021-24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24'!$G$9:$G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716-4E8D-A4A4-6241670FD785}"/>
            </c:ext>
          </c:extLst>
        </c:ser>
        <c:ser>
          <c:idx val="6"/>
          <c:order val="6"/>
          <c:tx>
            <c:strRef>
              <c:f>'anal-2021-24'!$H$8</c:f>
              <c:strCache>
                <c:ptCount val="1"/>
                <c:pt idx="0">
                  <c:v>Sum of dose_6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anal-2021-24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24'!$H$9:$H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716-4E8D-A4A4-6241670FD785}"/>
            </c:ext>
          </c:extLst>
        </c:ser>
        <c:ser>
          <c:idx val="7"/>
          <c:order val="7"/>
          <c:tx>
            <c:strRef>
              <c:f>'anal-2021-24'!$I$8</c:f>
              <c:strCache>
                <c:ptCount val="1"/>
                <c:pt idx="0">
                  <c:v>Sum of Count</c:v>
                </c:pt>
              </c:strCache>
            </c:strRef>
          </c:tx>
          <c:spPr>
            <a:ln w="2857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cat>
            <c:strRef>
              <c:f>'anal-2021-24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24'!$I$9:$I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B716-4E8D-A4A4-6241670FD7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36221120"/>
        <c:axId val="1836216800"/>
      </c:lineChart>
      <c:catAx>
        <c:axId val="1836221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16800"/>
        <c:crosses val="autoZero"/>
        <c:auto val="1"/>
        <c:lblAlgn val="ctr"/>
        <c:lblOffset val="100"/>
        <c:tickMarkSkip val="4"/>
        <c:noMultiLvlLbl val="0"/>
      </c:catAx>
      <c:valAx>
        <c:axId val="1836216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211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(t) for v1, v2</a:t>
            </a:r>
            <a:r>
              <a:rPr lang="en-US" baseline="0"/>
              <a:t> vs. Control. Two major safety signals. (1) Rise of both cohorts during baseline no COVID period.  (2) Dose 2 &gt; 2x mortality of just one dose.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1-24'!$BK$8</c:f>
              <c:strCache>
                <c:ptCount val="1"/>
                <c:pt idx="0">
                  <c:v>Rn v1/v0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1-24'!$AJ$9:$AJ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anal-2021-24'!$BK$9:$BK$166</c:f>
              <c:numCache>
                <c:formatCode>General</c:formatCode>
                <c:ptCount val="158"/>
                <c:pt idx="0">
                  <c:v>0.94162210917002054</c:v>
                </c:pt>
                <c:pt idx="1">
                  <c:v>0.95857313205347616</c:v>
                </c:pt>
                <c:pt idx="2">
                  <c:v>0.98130381024862223</c:v>
                </c:pt>
                <c:pt idx="3">
                  <c:v>1</c:v>
                </c:pt>
                <c:pt idx="4">
                  <c:v>1.0207599828821603</c:v>
                </c:pt>
                <c:pt idx="5">
                  <c:v>1.0237177756537645</c:v>
                </c:pt>
                <c:pt idx="6">
                  <c:v>1.021675929823753</c:v>
                </c:pt>
                <c:pt idx="7">
                  <c:v>1.0398966389185547</c:v>
                </c:pt>
                <c:pt idx="8">
                  <c:v>1.0511063442135158</c:v>
                </c:pt>
                <c:pt idx="9">
                  <c:v>1.0669929411269123</c:v>
                </c:pt>
                <c:pt idx="10">
                  <c:v>1.0714324206406296</c:v>
                </c:pt>
                <c:pt idx="11">
                  <c:v>1.0700563577557993</c:v>
                </c:pt>
                <c:pt idx="12">
                  <c:v>1.074009140332701</c:v>
                </c:pt>
                <c:pt idx="13">
                  <c:v>1.0859680071877806</c:v>
                </c:pt>
                <c:pt idx="14">
                  <c:v>1.0854790431107755</c:v>
                </c:pt>
                <c:pt idx="15">
                  <c:v>1.0818374960337387</c:v>
                </c:pt>
                <c:pt idx="16">
                  <c:v>1.0751107357707637</c:v>
                </c:pt>
                <c:pt idx="17">
                  <c:v>1.0644886448944118</c:v>
                </c:pt>
                <c:pt idx="18">
                  <c:v>1.050502203817097</c:v>
                </c:pt>
                <c:pt idx="19">
                  <c:v>1.029927248816829</c:v>
                </c:pt>
                <c:pt idx="20">
                  <c:v>1.0196780360448949</c:v>
                </c:pt>
                <c:pt idx="21">
                  <c:v>1.0031020123324388</c:v>
                </c:pt>
                <c:pt idx="22">
                  <c:v>0.99116925555602686</c:v>
                </c:pt>
                <c:pt idx="23">
                  <c:v>0.97977153442531006</c:v>
                </c:pt>
                <c:pt idx="24">
                  <c:v>0.9725762397239156</c:v>
                </c:pt>
                <c:pt idx="25">
                  <c:v>0.96659539122664528</c:v>
                </c:pt>
                <c:pt idx="26">
                  <c:v>0.96005163944243554</c:v>
                </c:pt>
                <c:pt idx="27">
                  <c:v>0.95706970623683518</c:v>
                </c:pt>
                <c:pt idx="28">
                  <c:v>0.95811689352894769</c:v>
                </c:pt>
                <c:pt idx="29">
                  <c:v>0.95923023090986503</c:v>
                </c:pt>
                <c:pt idx="30">
                  <c:v>0.9574423607029322</c:v>
                </c:pt>
                <c:pt idx="31">
                  <c:v>0.95729547518080449</c:v>
                </c:pt>
                <c:pt idx="32">
                  <c:v>0.95483309255300475</c:v>
                </c:pt>
                <c:pt idx="33">
                  <c:v>0.95407038547022227</c:v>
                </c:pt>
                <c:pt idx="34">
                  <c:v>0.95202501513981386</c:v>
                </c:pt>
                <c:pt idx="35">
                  <c:v>0.95345850756354178</c:v>
                </c:pt>
                <c:pt idx="36">
                  <c:v>0.95482583518390496</c:v>
                </c:pt>
                <c:pt idx="37">
                  <c:v>0.95749492093515753</c:v>
                </c:pt>
                <c:pt idx="38">
                  <c:v>0.95980400800493682</c:v>
                </c:pt>
                <c:pt idx="39">
                  <c:v>0.96307657475484576</c:v>
                </c:pt>
                <c:pt idx="40">
                  <c:v>0.9677474635673492</c:v>
                </c:pt>
                <c:pt idx="41">
                  <c:v>0.97196611411292411</c:v>
                </c:pt>
                <c:pt idx="42">
                  <c:v>0.9758008187174777</c:v>
                </c:pt>
                <c:pt idx="43">
                  <c:v>0.97953997530007331</c:v>
                </c:pt>
                <c:pt idx="44">
                  <c:v>0.98262193791071273</c:v>
                </c:pt>
                <c:pt idx="45">
                  <c:v>0.98697367033036065</c:v>
                </c:pt>
                <c:pt idx="46">
                  <c:v>0.99199470453459515</c:v>
                </c:pt>
                <c:pt idx="47">
                  <c:v>0.99523073732901213</c:v>
                </c:pt>
                <c:pt idx="48">
                  <c:v>0.99893930021658939</c:v>
                </c:pt>
                <c:pt idx="49">
                  <c:v>1.0006333435246482</c:v>
                </c:pt>
                <c:pt idx="50">
                  <c:v>1.0021760750157773</c:v>
                </c:pt>
                <c:pt idx="51">
                  <c:v>1.0056719483131373</c:v>
                </c:pt>
                <c:pt idx="52">
                  <c:v>1.007955996472377</c:v>
                </c:pt>
                <c:pt idx="53">
                  <c:v>1.0099002664567123</c:v>
                </c:pt>
                <c:pt idx="54">
                  <c:v>1.0125215066642181</c:v>
                </c:pt>
                <c:pt idx="55">
                  <c:v>1.0139188009610198</c:v>
                </c:pt>
                <c:pt idx="56">
                  <c:v>1.015698126274426</c:v>
                </c:pt>
                <c:pt idx="57">
                  <c:v>1.0164368507016359</c:v>
                </c:pt>
                <c:pt idx="58">
                  <c:v>1.0182082984550376</c:v>
                </c:pt>
                <c:pt idx="59">
                  <c:v>1.0186973904502861</c:v>
                </c:pt>
                <c:pt idx="60">
                  <c:v>1.0214394356016288</c:v>
                </c:pt>
                <c:pt idx="61">
                  <c:v>1.0204832534253783</c:v>
                </c:pt>
                <c:pt idx="62">
                  <c:v>1.0224269039969873</c:v>
                </c:pt>
                <c:pt idx="63">
                  <c:v>1.0246357114962046</c:v>
                </c:pt>
                <c:pt idx="64">
                  <c:v>1.025272464605258</c:v>
                </c:pt>
                <c:pt idx="65">
                  <c:v>1.0253113396856923</c:v>
                </c:pt>
                <c:pt idx="66">
                  <c:v>1.0251497471225619</c:v>
                </c:pt>
                <c:pt idx="67">
                  <c:v>1.0259334560062814</c:v>
                </c:pt>
                <c:pt idx="68">
                  <c:v>1.0256908193161118</c:v>
                </c:pt>
                <c:pt idx="69">
                  <c:v>1.0261842082886174</c:v>
                </c:pt>
                <c:pt idx="70">
                  <c:v>1.0291425708073949</c:v>
                </c:pt>
                <c:pt idx="71">
                  <c:v>1.0314638727754095</c:v>
                </c:pt>
                <c:pt idx="72">
                  <c:v>1.0322752576342249</c:v>
                </c:pt>
                <c:pt idx="73">
                  <c:v>1.0332238130861384</c:v>
                </c:pt>
                <c:pt idx="74">
                  <c:v>1.0348831125904949</c:v>
                </c:pt>
                <c:pt idx="75">
                  <c:v>1.037556923948487</c:v>
                </c:pt>
                <c:pt idx="76">
                  <c:v>1.0377607586075741</c:v>
                </c:pt>
                <c:pt idx="77">
                  <c:v>1.0391030221104343</c:v>
                </c:pt>
                <c:pt idx="78">
                  <c:v>1.0403020818305431</c:v>
                </c:pt>
                <c:pt idx="79">
                  <c:v>1.0409912366490379</c:v>
                </c:pt>
                <c:pt idx="80">
                  <c:v>1.0426962709085419</c:v>
                </c:pt>
                <c:pt idx="81">
                  <c:v>1.0444602209451646</c:v>
                </c:pt>
                <c:pt idx="82">
                  <c:v>1.0451019856489117</c:v>
                </c:pt>
                <c:pt idx="83">
                  <c:v>1.0458948377937554</c:v>
                </c:pt>
                <c:pt idx="84">
                  <c:v>1.0476678995550817</c:v>
                </c:pt>
                <c:pt idx="85">
                  <c:v>1.0486916814914193</c:v>
                </c:pt>
                <c:pt idx="86">
                  <c:v>1.0496464418977667</c:v>
                </c:pt>
                <c:pt idx="87">
                  <c:v>1.0519441103322194</c:v>
                </c:pt>
                <c:pt idx="88">
                  <c:v>1.0520892331094802</c:v>
                </c:pt>
                <c:pt idx="89">
                  <c:v>1.0532730467290519</c:v>
                </c:pt>
                <c:pt idx="90">
                  <c:v>1.0529305401418336</c:v>
                </c:pt>
                <c:pt idx="91">
                  <c:v>1.053081010277751</c:v>
                </c:pt>
                <c:pt idx="92">
                  <c:v>1.0551395031370696</c:v>
                </c:pt>
                <c:pt idx="93">
                  <c:v>1.0562682848966636</c:v>
                </c:pt>
                <c:pt idx="94">
                  <c:v>1.057302551616248</c:v>
                </c:pt>
                <c:pt idx="95">
                  <c:v>1.0570769604240549</c:v>
                </c:pt>
                <c:pt idx="96">
                  <c:v>1.0583868325656094</c:v>
                </c:pt>
                <c:pt idx="97">
                  <c:v>1.0585644702829047</c:v>
                </c:pt>
                <c:pt idx="98">
                  <c:v>1.0597014596235772</c:v>
                </c:pt>
                <c:pt idx="99">
                  <c:v>1.0609701118335992</c:v>
                </c:pt>
                <c:pt idx="100">
                  <c:v>1.0609069604917643</c:v>
                </c:pt>
                <c:pt idx="101">
                  <c:v>1.0611276895176136</c:v>
                </c:pt>
                <c:pt idx="102">
                  <c:v>1.0617114757378958</c:v>
                </c:pt>
                <c:pt idx="103">
                  <c:v>1.0618707982728433</c:v>
                </c:pt>
                <c:pt idx="104">
                  <c:v>1.0628758237334444</c:v>
                </c:pt>
                <c:pt idx="105">
                  <c:v>1.0635324923801635</c:v>
                </c:pt>
                <c:pt idx="106">
                  <c:v>1.0637187151587661</c:v>
                </c:pt>
                <c:pt idx="107">
                  <c:v>1.065513598156028</c:v>
                </c:pt>
                <c:pt idx="108">
                  <c:v>1.0658560172397187</c:v>
                </c:pt>
                <c:pt idx="109">
                  <c:v>1.0673892066800055</c:v>
                </c:pt>
                <c:pt idx="110">
                  <c:v>1.0669156942290636</c:v>
                </c:pt>
                <c:pt idx="111">
                  <c:v>1.0685075021533021</c:v>
                </c:pt>
                <c:pt idx="112">
                  <c:v>1.068974676638889</c:v>
                </c:pt>
                <c:pt idx="113">
                  <c:v>1.0692857850671502</c:v>
                </c:pt>
                <c:pt idx="114">
                  <c:v>1.0690845490612952</c:v>
                </c:pt>
                <c:pt idx="115">
                  <c:v>1.0697132702970564</c:v>
                </c:pt>
                <c:pt idx="116">
                  <c:v>1.0695961628052881</c:v>
                </c:pt>
                <c:pt idx="117">
                  <c:v>1.0693520244151749</c:v>
                </c:pt>
                <c:pt idx="118">
                  <c:v>1.0708104709986708</c:v>
                </c:pt>
                <c:pt idx="119">
                  <c:v>1.0723442833552359</c:v>
                </c:pt>
                <c:pt idx="120">
                  <c:v>1.073424098190805</c:v>
                </c:pt>
                <c:pt idx="121">
                  <c:v>1.0740508622196256</c:v>
                </c:pt>
                <c:pt idx="122">
                  <c:v>1.0738723669104264</c:v>
                </c:pt>
                <c:pt idx="123">
                  <c:v>1.0746368895857541</c:v>
                </c:pt>
                <c:pt idx="124">
                  <c:v>1.0750577050839523</c:v>
                </c:pt>
                <c:pt idx="125">
                  <c:v>1.0746882019211836</c:v>
                </c:pt>
                <c:pt idx="126">
                  <c:v>1.0753276966850143</c:v>
                </c:pt>
                <c:pt idx="127">
                  <c:v>1.0759663534458921</c:v>
                </c:pt>
                <c:pt idx="128">
                  <c:v>1.0752687410225619</c:v>
                </c:pt>
                <c:pt idx="129">
                  <c:v>1.0748863565577493</c:v>
                </c:pt>
                <c:pt idx="130">
                  <c:v>1.0745296640672561</c:v>
                </c:pt>
                <c:pt idx="131">
                  <c:v>1.0744767326788747</c:v>
                </c:pt>
                <c:pt idx="132">
                  <c:v>1.0750206238404376</c:v>
                </c:pt>
                <c:pt idx="133">
                  <c:v>1.0756245228261365</c:v>
                </c:pt>
                <c:pt idx="134">
                  <c:v>1.0758298156716859</c:v>
                </c:pt>
                <c:pt idx="135">
                  <c:v>1.0765254500153574</c:v>
                </c:pt>
                <c:pt idx="136">
                  <c:v>1.0766760913383742</c:v>
                </c:pt>
                <c:pt idx="137">
                  <c:v>1.0780015580330697</c:v>
                </c:pt>
                <c:pt idx="138">
                  <c:v>1.078829395212991</c:v>
                </c:pt>
                <c:pt idx="139">
                  <c:v>1.0780106948577983</c:v>
                </c:pt>
                <c:pt idx="140">
                  <c:v>1.0776733957078928</c:v>
                </c:pt>
                <c:pt idx="141">
                  <c:v>1.0779728431056559</c:v>
                </c:pt>
                <c:pt idx="142">
                  <c:v>1.0784885588073387</c:v>
                </c:pt>
                <c:pt idx="143">
                  <c:v>1.0787227618830377</c:v>
                </c:pt>
                <c:pt idx="144">
                  <c:v>1.0784032286716392</c:v>
                </c:pt>
                <c:pt idx="145">
                  <c:v>1.0779921460718744</c:v>
                </c:pt>
                <c:pt idx="146">
                  <c:v>1.0784670256056974</c:v>
                </c:pt>
                <c:pt idx="147">
                  <c:v>1.078586013129694</c:v>
                </c:pt>
                <c:pt idx="148">
                  <c:v>1.0785340918275959</c:v>
                </c:pt>
                <c:pt idx="149">
                  <c:v>1.0785462099859533</c:v>
                </c:pt>
                <c:pt idx="150">
                  <c:v>1.0788735364106778</c:v>
                </c:pt>
                <c:pt idx="151">
                  <c:v>1.0783948678751873</c:v>
                </c:pt>
                <c:pt idx="152">
                  <c:v>1.0782588339204429</c:v>
                </c:pt>
                <c:pt idx="153">
                  <c:v>1.0781756205034405</c:v>
                </c:pt>
                <c:pt idx="154">
                  <c:v>1.0779557401832891</c:v>
                </c:pt>
                <c:pt idx="155">
                  <c:v>1.0779485863028284</c:v>
                </c:pt>
                <c:pt idx="156">
                  <c:v>1.0780122043179277</c:v>
                </c:pt>
                <c:pt idx="157">
                  <c:v>1.07837512924317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2EF-48B4-BEB8-DE82F5FA1AE0}"/>
            </c:ext>
          </c:extLst>
        </c:ser>
        <c:ser>
          <c:idx val="1"/>
          <c:order val="1"/>
          <c:tx>
            <c:strRef>
              <c:f>'anal-2021-24'!$BL$8</c:f>
              <c:strCache>
                <c:ptCount val="1"/>
                <c:pt idx="0">
                  <c:v>Rn v2/v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1-24'!$AJ$9:$AJ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anal-2021-24'!$BL$9:$BL$166</c:f>
              <c:numCache>
                <c:formatCode>General</c:formatCode>
                <c:ptCount val="158"/>
                <c:pt idx="0">
                  <c:v>0.85209777763056993</c:v>
                </c:pt>
                <c:pt idx="1">
                  <c:v>0.94081377703075419</c:v>
                </c:pt>
                <c:pt idx="2">
                  <c:v>0.95581274993945209</c:v>
                </c:pt>
                <c:pt idx="3">
                  <c:v>1</c:v>
                </c:pt>
                <c:pt idx="4">
                  <c:v>1.0121774483915853</c:v>
                </c:pt>
                <c:pt idx="5">
                  <c:v>1.0208768288851013</c:v>
                </c:pt>
                <c:pt idx="6">
                  <c:v>1.029539236981619</c:v>
                </c:pt>
                <c:pt idx="7">
                  <c:v>1.0464218844100432</c:v>
                </c:pt>
                <c:pt idx="8">
                  <c:v>1.0633647472724777</c:v>
                </c:pt>
                <c:pt idx="9">
                  <c:v>1.0783833011144439</c:v>
                </c:pt>
                <c:pt idx="10">
                  <c:v>1.0820297490826494</c:v>
                </c:pt>
                <c:pt idx="11">
                  <c:v>1.0828607947973732</c:v>
                </c:pt>
                <c:pt idx="12">
                  <c:v>1.0935198402416653</c:v>
                </c:pt>
                <c:pt idx="13">
                  <c:v>1.1037572110284795</c:v>
                </c:pt>
                <c:pt idx="14">
                  <c:v>1.1100833091371893</c:v>
                </c:pt>
                <c:pt idx="15">
                  <c:v>1.1129295341222041</c:v>
                </c:pt>
                <c:pt idx="16">
                  <c:v>1.1201058489861109</c:v>
                </c:pt>
                <c:pt idx="17">
                  <c:v>1.1219581584773288</c:v>
                </c:pt>
                <c:pt idx="18">
                  <c:v>1.1153630891480775</c:v>
                </c:pt>
                <c:pt idx="19">
                  <c:v>1.1007361270048293</c:v>
                </c:pt>
                <c:pt idx="20">
                  <c:v>1.0883887656062017</c:v>
                </c:pt>
                <c:pt idx="21">
                  <c:v>1.078448876082245</c:v>
                </c:pt>
                <c:pt idx="22">
                  <c:v>1.0669204937405583</c:v>
                </c:pt>
                <c:pt idx="23">
                  <c:v>1.055671137247747</c:v>
                </c:pt>
                <c:pt idx="24">
                  <c:v>1.0487965827553838</c:v>
                </c:pt>
                <c:pt idx="25">
                  <c:v>1.0406386114405912</c:v>
                </c:pt>
                <c:pt idx="26">
                  <c:v>1.0345022982264325</c:v>
                </c:pt>
                <c:pt idx="27">
                  <c:v>1.0327923958617904</c:v>
                </c:pt>
                <c:pt idx="28">
                  <c:v>1.0349420472036617</c:v>
                </c:pt>
                <c:pt idx="29">
                  <c:v>1.0373851762288608</c:v>
                </c:pt>
                <c:pt idx="30">
                  <c:v>1.0378455344867905</c:v>
                </c:pt>
                <c:pt idx="31">
                  <c:v>1.0398771676879115</c:v>
                </c:pt>
                <c:pt idx="32">
                  <c:v>1.0400280319990522</c:v>
                </c:pt>
                <c:pt idx="33">
                  <c:v>1.0403809330662586</c:v>
                </c:pt>
                <c:pt idx="34">
                  <c:v>1.0407438797686792</c:v>
                </c:pt>
                <c:pt idx="35">
                  <c:v>1.0415878344599874</c:v>
                </c:pt>
                <c:pt idx="36">
                  <c:v>1.0447637686919649</c:v>
                </c:pt>
                <c:pt idx="37">
                  <c:v>1.0457292616067011</c:v>
                </c:pt>
                <c:pt idx="38">
                  <c:v>1.0489805914795602</c:v>
                </c:pt>
                <c:pt idx="39">
                  <c:v>1.0531890007908038</c:v>
                </c:pt>
                <c:pt idx="40">
                  <c:v>1.0569616564809619</c:v>
                </c:pt>
                <c:pt idx="41">
                  <c:v>1.0634588502886932</c:v>
                </c:pt>
                <c:pt idx="42">
                  <c:v>1.0685215722752828</c:v>
                </c:pt>
                <c:pt idx="43">
                  <c:v>1.0710256818487032</c:v>
                </c:pt>
                <c:pt idx="44">
                  <c:v>1.0750950494129909</c:v>
                </c:pt>
                <c:pt idx="45">
                  <c:v>1.0793525239854249</c:v>
                </c:pt>
                <c:pt idx="46">
                  <c:v>1.0821177720637107</c:v>
                </c:pt>
                <c:pt idx="47">
                  <c:v>1.0866509043866373</c:v>
                </c:pt>
                <c:pt idx="48">
                  <c:v>1.0901803423931657</c:v>
                </c:pt>
                <c:pt idx="49">
                  <c:v>1.0935170527866567</c:v>
                </c:pt>
                <c:pt idx="50">
                  <c:v>1.0965125517476457</c:v>
                </c:pt>
                <c:pt idx="51">
                  <c:v>1.0992194381422709</c:v>
                </c:pt>
                <c:pt idx="52">
                  <c:v>1.101304749298931</c:v>
                </c:pt>
                <c:pt idx="53">
                  <c:v>1.1042070117437848</c:v>
                </c:pt>
                <c:pt idx="54">
                  <c:v>1.109004344488332</c:v>
                </c:pt>
                <c:pt idx="55">
                  <c:v>1.1116099852055386</c:v>
                </c:pt>
                <c:pt idx="56">
                  <c:v>1.1156542455484137</c:v>
                </c:pt>
                <c:pt idx="57">
                  <c:v>1.1174132853041507</c:v>
                </c:pt>
                <c:pt idx="58">
                  <c:v>1.1198885955656479</c:v>
                </c:pt>
                <c:pt idx="59">
                  <c:v>1.1216405198440125</c:v>
                </c:pt>
                <c:pt idx="60">
                  <c:v>1.1251108138555157</c:v>
                </c:pt>
                <c:pt idx="61">
                  <c:v>1.1261254040598319</c:v>
                </c:pt>
                <c:pt idx="62">
                  <c:v>1.1297175532057704</c:v>
                </c:pt>
                <c:pt idx="63">
                  <c:v>1.1311556393557325</c:v>
                </c:pt>
                <c:pt idx="64">
                  <c:v>1.1328196879149588</c:v>
                </c:pt>
                <c:pt idx="65">
                  <c:v>1.1336865369765581</c:v>
                </c:pt>
                <c:pt idx="66">
                  <c:v>1.1341262652361639</c:v>
                </c:pt>
                <c:pt idx="67">
                  <c:v>1.1366498177060451</c:v>
                </c:pt>
                <c:pt idx="68">
                  <c:v>1.1387328681663478</c:v>
                </c:pt>
                <c:pt idx="69">
                  <c:v>1.1405434550370503</c:v>
                </c:pt>
                <c:pt idx="70">
                  <c:v>1.143226217349955</c:v>
                </c:pt>
                <c:pt idx="71">
                  <c:v>1.1458802336750729</c:v>
                </c:pt>
                <c:pt idx="72">
                  <c:v>1.1472289719401414</c:v>
                </c:pt>
                <c:pt idx="73">
                  <c:v>1.1491960138008384</c:v>
                </c:pt>
                <c:pt idx="74">
                  <c:v>1.1506787843319852</c:v>
                </c:pt>
                <c:pt idx="75">
                  <c:v>1.1533966117010135</c:v>
                </c:pt>
                <c:pt idx="76">
                  <c:v>1.1567240069314089</c:v>
                </c:pt>
                <c:pt idx="77">
                  <c:v>1.1580008801866435</c:v>
                </c:pt>
                <c:pt idx="78">
                  <c:v>1.1603462378932401</c:v>
                </c:pt>
                <c:pt idx="79">
                  <c:v>1.1619348909723612</c:v>
                </c:pt>
                <c:pt idx="80">
                  <c:v>1.163614637228382</c:v>
                </c:pt>
                <c:pt idx="81">
                  <c:v>1.1658312970196292</c:v>
                </c:pt>
                <c:pt idx="82">
                  <c:v>1.1672231153352768</c:v>
                </c:pt>
                <c:pt idx="83">
                  <c:v>1.1684199128242052</c:v>
                </c:pt>
                <c:pt idx="84">
                  <c:v>1.1695777201443622</c:v>
                </c:pt>
                <c:pt idx="85">
                  <c:v>1.1711411725333232</c:v>
                </c:pt>
                <c:pt idx="86">
                  <c:v>1.1725974441362459</c:v>
                </c:pt>
                <c:pt idx="87">
                  <c:v>1.1747176100850178</c:v>
                </c:pt>
                <c:pt idx="88">
                  <c:v>1.1759120493480979</c:v>
                </c:pt>
                <c:pt idx="89">
                  <c:v>1.1769653402512195</c:v>
                </c:pt>
                <c:pt idx="90">
                  <c:v>1.1781559147221707</c:v>
                </c:pt>
                <c:pt idx="91">
                  <c:v>1.1790158726574729</c:v>
                </c:pt>
                <c:pt idx="92">
                  <c:v>1.1804650518871165</c:v>
                </c:pt>
                <c:pt idx="93">
                  <c:v>1.181570736538309</c:v>
                </c:pt>
                <c:pt idx="94">
                  <c:v>1.182968462771798</c:v>
                </c:pt>
                <c:pt idx="95">
                  <c:v>1.1829693169758424</c:v>
                </c:pt>
                <c:pt idx="96">
                  <c:v>1.1839921708036019</c:v>
                </c:pt>
                <c:pt idx="97">
                  <c:v>1.1845579264990838</c:v>
                </c:pt>
                <c:pt idx="98">
                  <c:v>1.1849819152077983</c:v>
                </c:pt>
                <c:pt idx="99">
                  <c:v>1.1857415908275959</c:v>
                </c:pt>
                <c:pt idx="100">
                  <c:v>1.1859147534560088</c:v>
                </c:pt>
                <c:pt idx="101">
                  <c:v>1.1859189212969252</c:v>
                </c:pt>
                <c:pt idx="102">
                  <c:v>1.186294628401412</c:v>
                </c:pt>
                <c:pt idx="103">
                  <c:v>1.1864629805533897</c:v>
                </c:pt>
                <c:pt idx="104">
                  <c:v>1.1869497078781626</c:v>
                </c:pt>
                <c:pt idx="105">
                  <c:v>1.1880100767836603</c:v>
                </c:pt>
                <c:pt idx="106">
                  <c:v>1.1885592728305743</c:v>
                </c:pt>
                <c:pt idx="107">
                  <c:v>1.1895106265748643</c:v>
                </c:pt>
                <c:pt idx="108">
                  <c:v>1.1902394768816924</c:v>
                </c:pt>
                <c:pt idx="109">
                  <c:v>1.1905165021285271</c:v>
                </c:pt>
                <c:pt idx="110">
                  <c:v>1.1902673356777382</c:v>
                </c:pt>
                <c:pt idx="111">
                  <c:v>1.1915331167507841</c:v>
                </c:pt>
                <c:pt idx="112">
                  <c:v>1.1927716100123895</c:v>
                </c:pt>
                <c:pt idx="113">
                  <c:v>1.1930574081839342</c:v>
                </c:pt>
                <c:pt idx="114">
                  <c:v>1.193403328006752</c:v>
                </c:pt>
                <c:pt idx="115">
                  <c:v>1.1934783925026282</c:v>
                </c:pt>
                <c:pt idx="116">
                  <c:v>1.1937232758199954</c:v>
                </c:pt>
                <c:pt idx="117">
                  <c:v>1.1931240912766348</c:v>
                </c:pt>
                <c:pt idx="118">
                  <c:v>1.1935776290120239</c:v>
                </c:pt>
                <c:pt idx="119">
                  <c:v>1.1937737922715701</c:v>
                </c:pt>
                <c:pt idx="120">
                  <c:v>1.1941773810277851</c:v>
                </c:pt>
                <c:pt idx="121">
                  <c:v>1.194136856131583</c:v>
                </c:pt>
                <c:pt idx="122">
                  <c:v>1.1943196012111104</c:v>
                </c:pt>
                <c:pt idx="123">
                  <c:v>1.1946045463714567</c:v>
                </c:pt>
                <c:pt idx="124">
                  <c:v>1.1948593323655947</c:v>
                </c:pt>
                <c:pt idx="125">
                  <c:v>1.1950084939534167</c:v>
                </c:pt>
                <c:pt idx="126">
                  <c:v>1.19439739721909</c:v>
                </c:pt>
                <c:pt idx="127">
                  <c:v>1.1956013534032206</c:v>
                </c:pt>
                <c:pt idx="128">
                  <c:v>1.1953148918909888</c:v>
                </c:pt>
                <c:pt idx="129">
                  <c:v>1.195598048751167</c:v>
                </c:pt>
                <c:pt idx="130">
                  <c:v>1.1953187291443035</c:v>
                </c:pt>
                <c:pt idx="131">
                  <c:v>1.1957478264828034</c:v>
                </c:pt>
                <c:pt idx="132">
                  <c:v>1.1954717135951276</c:v>
                </c:pt>
                <c:pt idx="133">
                  <c:v>1.1956121448250447</c:v>
                </c:pt>
                <c:pt idx="134">
                  <c:v>1.1956941304426092</c:v>
                </c:pt>
                <c:pt idx="135">
                  <c:v>1.1963303485335577</c:v>
                </c:pt>
                <c:pt idx="136">
                  <c:v>1.1968367813894865</c:v>
                </c:pt>
                <c:pt idx="137">
                  <c:v>1.1972286497829547</c:v>
                </c:pt>
                <c:pt idx="138">
                  <c:v>1.198100423372674</c:v>
                </c:pt>
                <c:pt idx="139">
                  <c:v>1.1977751239590004</c:v>
                </c:pt>
                <c:pt idx="140">
                  <c:v>1.1979100670334415</c:v>
                </c:pt>
                <c:pt idx="141">
                  <c:v>1.197757757744478</c:v>
                </c:pt>
                <c:pt idx="142">
                  <c:v>1.1981313033217404</c:v>
                </c:pt>
                <c:pt idx="143">
                  <c:v>1.1988323586779206</c:v>
                </c:pt>
                <c:pt idx="144">
                  <c:v>1.1987736145144128</c:v>
                </c:pt>
                <c:pt idx="145">
                  <c:v>1.1985719232564653</c:v>
                </c:pt>
                <c:pt idx="146">
                  <c:v>1.1989055576842418</c:v>
                </c:pt>
                <c:pt idx="147">
                  <c:v>1.1991343960653829</c:v>
                </c:pt>
                <c:pt idx="148">
                  <c:v>1.1989779208598881</c:v>
                </c:pt>
                <c:pt idx="149">
                  <c:v>1.1988771869061476</c:v>
                </c:pt>
                <c:pt idx="150">
                  <c:v>1.1988418056042951</c:v>
                </c:pt>
                <c:pt idx="151">
                  <c:v>1.1986600155858036</c:v>
                </c:pt>
                <c:pt idx="152">
                  <c:v>1.1986092179472279</c:v>
                </c:pt>
                <c:pt idx="153">
                  <c:v>1.1985408698658013</c:v>
                </c:pt>
                <c:pt idx="154">
                  <c:v>1.1985258758495541</c:v>
                </c:pt>
                <c:pt idx="155">
                  <c:v>1.1989029872072259</c:v>
                </c:pt>
                <c:pt idx="156">
                  <c:v>1.1986934769641882</c:v>
                </c:pt>
                <c:pt idx="157">
                  <c:v>1.19833733642831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2EF-48B4-BEB8-DE82F5FA1AE0}"/>
            </c:ext>
          </c:extLst>
        </c:ser>
        <c:ser>
          <c:idx val="6"/>
          <c:order val="6"/>
          <c:tx>
            <c:strRef>
              <c:f>'anal-2021-24'!$BQ$8</c:f>
              <c:strCache>
                <c:ptCount val="1"/>
                <c:pt idx="0">
                  <c:v>Rn  v/v0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24'!$AJ$9:$AJ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anal-2021-24'!$BQ$9:$BQ$166</c:f>
              <c:numCache>
                <c:formatCode>General</c:formatCode>
                <c:ptCount val="158"/>
                <c:pt idx="0">
                  <c:v>0.87476760269315723</c:v>
                </c:pt>
                <c:pt idx="1">
                  <c:v>0.94531089490548581</c:v>
                </c:pt>
                <c:pt idx="2">
                  <c:v>0.96226773114882413</c:v>
                </c:pt>
                <c:pt idx="3">
                  <c:v>1</c:v>
                </c:pt>
                <c:pt idx="4">
                  <c:v>1.0143507632005233</c:v>
                </c:pt>
                <c:pt idx="5">
                  <c:v>1.0215962284622917</c:v>
                </c:pt>
                <c:pt idx="6">
                  <c:v>1.0275480487245625</c:v>
                </c:pt>
                <c:pt idx="7">
                  <c:v>1.0447695272101765</c:v>
                </c:pt>
                <c:pt idx="8">
                  <c:v>1.0602606095691889</c:v>
                </c:pt>
                <c:pt idx="9">
                  <c:v>1.0754989738720402</c:v>
                </c:pt>
                <c:pt idx="10">
                  <c:v>1.0793462374855203</c:v>
                </c:pt>
                <c:pt idx="11">
                  <c:v>1.0796183874789844</c:v>
                </c:pt>
                <c:pt idx="12">
                  <c:v>1.0885792375454033</c:v>
                </c:pt>
                <c:pt idx="13">
                  <c:v>1.099252534678077</c:v>
                </c:pt>
                <c:pt idx="14">
                  <c:v>1.1038528866696797</c:v>
                </c:pt>
                <c:pt idx="15">
                  <c:v>1.1050562436749674</c:v>
                </c:pt>
                <c:pt idx="16">
                  <c:v>1.1087664202889507</c:v>
                </c:pt>
                <c:pt idx="17">
                  <c:v>1.1075066861334297</c:v>
                </c:pt>
                <c:pt idx="18">
                  <c:v>1.0990324798353719</c:v>
                </c:pt>
                <c:pt idx="19">
                  <c:v>1.0828922008578294</c:v>
                </c:pt>
                <c:pt idx="20">
                  <c:v>1.0711098935306094</c:v>
                </c:pt>
                <c:pt idx="21">
                  <c:v>1.0594809621816572</c:v>
                </c:pt>
                <c:pt idx="22">
                  <c:v>1.0478426571613306</c:v>
                </c:pt>
                <c:pt idx="23">
                  <c:v>1.0365494810538607</c:v>
                </c:pt>
                <c:pt idx="24">
                  <c:v>1.0295886384497004</c:v>
                </c:pt>
                <c:pt idx="25">
                  <c:v>1.021977565126976</c:v>
                </c:pt>
                <c:pt idx="26">
                  <c:v>1.0157343757967163</c:v>
                </c:pt>
                <c:pt idx="27">
                  <c:v>1.0136991482436519</c:v>
                </c:pt>
                <c:pt idx="28">
                  <c:v>1.0155670244331596</c:v>
                </c:pt>
                <c:pt idx="29">
                  <c:v>1.0176709911392343</c:v>
                </c:pt>
                <c:pt idx="30">
                  <c:v>1.0175594153549621</c:v>
                </c:pt>
                <c:pt idx="31">
                  <c:v>1.0190369705272491</c:v>
                </c:pt>
                <c:pt idx="32">
                  <c:v>1.018523802239472</c:v>
                </c:pt>
                <c:pt idx="33">
                  <c:v>1.0185921729132139</c:v>
                </c:pt>
                <c:pt idx="34">
                  <c:v>1.0183434167420407</c:v>
                </c:pt>
                <c:pt idx="35">
                  <c:v>1.019334958102152</c:v>
                </c:pt>
                <c:pt idx="36">
                  <c:v>1.0220514144549513</c:v>
                </c:pt>
                <c:pt idx="37">
                  <c:v>1.0234669167832737</c:v>
                </c:pt>
                <c:pt idx="38">
                  <c:v>1.0264776995498235</c:v>
                </c:pt>
                <c:pt idx="39">
                  <c:v>1.0304473980557616</c:v>
                </c:pt>
                <c:pt idx="40">
                  <c:v>1.0344647936750875</c:v>
                </c:pt>
                <c:pt idx="41">
                  <c:v>1.0403832320770732</c:v>
                </c:pt>
                <c:pt idx="42">
                  <c:v>1.0451332856233186</c:v>
                </c:pt>
                <c:pt idx="43">
                  <c:v>1.0479484051195886</c:v>
                </c:pt>
                <c:pt idx="44">
                  <c:v>1.0517661947005903</c:v>
                </c:pt>
                <c:pt idx="45">
                  <c:v>1.0560634076900417</c:v>
                </c:pt>
                <c:pt idx="46">
                  <c:v>1.0593983784133509</c:v>
                </c:pt>
                <c:pt idx="47">
                  <c:v>1.0636182530580118</c:v>
                </c:pt>
                <c:pt idx="48">
                  <c:v>1.0671912843958951</c:v>
                </c:pt>
                <c:pt idx="49">
                  <c:v>1.070126585069922</c:v>
                </c:pt>
                <c:pt idx="50">
                  <c:v>1.0727523458508907</c:v>
                </c:pt>
                <c:pt idx="51">
                  <c:v>1.075657036459498</c:v>
                </c:pt>
                <c:pt idx="52">
                  <c:v>1.077790989942333</c:v>
                </c:pt>
                <c:pt idx="53">
                  <c:v>1.0804489905571544</c:v>
                </c:pt>
                <c:pt idx="54">
                  <c:v>1.0846934486298421</c:v>
                </c:pt>
                <c:pt idx="55">
                  <c:v>1.0869913396698163</c:v>
                </c:pt>
                <c:pt idx="56">
                  <c:v>1.0904750568109314</c:v>
                </c:pt>
                <c:pt idx="57">
                  <c:v>1.0919737946009473</c:v>
                </c:pt>
                <c:pt idx="58">
                  <c:v>1.0942690518886649</c:v>
                </c:pt>
                <c:pt idx="59">
                  <c:v>1.0956994501609782</c:v>
                </c:pt>
                <c:pt idx="60">
                  <c:v>1.0989838433914381</c:v>
                </c:pt>
                <c:pt idx="61">
                  <c:v>1.0994976217741479</c:v>
                </c:pt>
                <c:pt idx="62">
                  <c:v>1.102670764074128</c:v>
                </c:pt>
                <c:pt idx="63">
                  <c:v>1.1043023337135274</c:v>
                </c:pt>
                <c:pt idx="64">
                  <c:v>1.1057045595174984</c:v>
                </c:pt>
                <c:pt idx="65">
                  <c:v>1.106372949222604</c:v>
                </c:pt>
                <c:pt idx="66">
                  <c:v>1.1066585744062183</c:v>
                </c:pt>
                <c:pt idx="67">
                  <c:v>1.1087525092229336</c:v>
                </c:pt>
                <c:pt idx="68">
                  <c:v>1.1102448733041244</c:v>
                </c:pt>
                <c:pt idx="69">
                  <c:v>1.1117202992058266</c:v>
                </c:pt>
                <c:pt idx="70">
                  <c:v>1.1144713277816556</c:v>
                </c:pt>
                <c:pt idx="71">
                  <c:v>1.1170396055711282</c:v>
                </c:pt>
                <c:pt idx="72">
                  <c:v>1.1182506818799991</c:v>
                </c:pt>
                <c:pt idx="73">
                  <c:v>1.1199581885602699</c:v>
                </c:pt>
                <c:pt idx="74">
                  <c:v>1.1214840609600114</c:v>
                </c:pt>
                <c:pt idx="75">
                  <c:v>1.124189095154698</c:v>
                </c:pt>
                <c:pt idx="76">
                  <c:v>1.1267237293849024</c:v>
                </c:pt>
                <c:pt idx="77">
                  <c:v>1.1280152485052519</c:v>
                </c:pt>
                <c:pt idx="78">
                  <c:v>1.1300686597560563</c:v>
                </c:pt>
                <c:pt idx="79">
                  <c:v>1.1314280427464289</c:v>
                </c:pt>
                <c:pt idx="80">
                  <c:v>1.1331128401754278</c:v>
                </c:pt>
                <c:pt idx="81">
                  <c:v>1.13521368991584</c:v>
                </c:pt>
                <c:pt idx="82">
                  <c:v>1.1364247928083302</c:v>
                </c:pt>
                <c:pt idx="83">
                  <c:v>1.1375180156105877</c:v>
                </c:pt>
                <c:pt idx="84">
                  <c:v>1.1388303645717479</c:v>
                </c:pt>
                <c:pt idx="85">
                  <c:v>1.140255963179444</c:v>
                </c:pt>
                <c:pt idx="86">
                  <c:v>1.1415840501133232</c:v>
                </c:pt>
                <c:pt idx="87">
                  <c:v>1.1437480500368746</c:v>
                </c:pt>
                <c:pt idx="88">
                  <c:v>1.1446756658967154</c:v>
                </c:pt>
                <c:pt idx="89">
                  <c:v>1.1457609059494753</c:v>
                </c:pt>
                <c:pt idx="90">
                  <c:v>1.1465622059194209</c:v>
                </c:pt>
                <c:pt idx="91">
                  <c:v>1.1472414962491868</c:v>
                </c:pt>
                <c:pt idx="92">
                  <c:v>1.1488439790191447</c:v>
                </c:pt>
                <c:pt idx="93">
                  <c:v>1.1499545552958064</c:v>
                </c:pt>
                <c:pt idx="94">
                  <c:v>1.151259355945258</c:v>
                </c:pt>
                <c:pt idx="95">
                  <c:v>1.1512111472312878</c:v>
                </c:pt>
                <c:pt idx="96">
                  <c:v>1.1523057740402054</c:v>
                </c:pt>
                <c:pt idx="97">
                  <c:v>1.152781412538959</c:v>
                </c:pt>
                <c:pt idx="98">
                  <c:v>1.153384989444225</c:v>
                </c:pt>
                <c:pt idx="99">
                  <c:v>1.1542816031003873</c:v>
                </c:pt>
                <c:pt idx="100">
                  <c:v>1.1543938859708252</c:v>
                </c:pt>
                <c:pt idx="101">
                  <c:v>1.1544695532615736</c:v>
                </c:pt>
                <c:pt idx="102">
                  <c:v>1.1548967617368455</c:v>
                </c:pt>
                <c:pt idx="103">
                  <c:v>1.1550617442342637</c:v>
                </c:pt>
                <c:pt idx="104">
                  <c:v>1.1556786774503116</c:v>
                </c:pt>
                <c:pt idx="105">
                  <c:v>1.1566357680874453</c:v>
                </c:pt>
                <c:pt idx="106">
                  <c:v>1.157092023189304</c:v>
                </c:pt>
                <c:pt idx="107">
                  <c:v>1.1582560795661236</c:v>
                </c:pt>
                <c:pt idx="108">
                  <c:v>1.1588861378147643</c:v>
                </c:pt>
                <c:pt idx="109">
                  <c:v>1.1594802742944503</c:v>
                </c:pt>
                <c:pt idx="110">
                  <c:v>1.1591731893827548</c:v>
                </c:pt>
                <c:pt idx="111">
                  <c:v>1.1605205392259323</c:v>
                </c:pt>
                <c:pt idx="112">
                  <c:v>1.1615628614471185</c:v>
                </c:pt>
                <c:pt idx="113">
                  <c:v>1.161854155918647</c:v>
                </c:pt>
                <c:pt idx="114">
                  <c:v>1.1620605943845992</c:v>
                </c:pt>
                <c:pt idx="115">
                  <c:v>1.1622749144082398</c:v>
                </c:pt>
                <c:pt idx="116">
                  <c:v>1.1624272391412809</c:v>
                </c:pt>
                <c:pt idx="117">
                  <c:v>1.1619169759440007</c:v>
                </c:pt>
                <c:pt idx="118">
                  <c:v>1.1626240135110142</c:v>
                </c:pt>
                <c:pt idx="119">
                  <c:v>1.1631579747547995</c:v>
                </c:pt>
                <c:pt idx="120">
                  <c:v>1.1637318813620672</c:v>
                </c:pt>
                <c:pt idx="121">
                  <c:v>1.1638670898859074</c:v>
                </c:pt>
                <c:pt idx="122">
                  <c:v>1.1639574115358169</c:v>
                </c:pt>
                <c:pt idx="123">
                  <c:v>1.1643628114586859</c:v>
                </c:pt>
                <c:pt idx="124">
                  <c:v>1.1646586692088354</c:v>
                </c:pt>
                <c:pt idx="125">
                  <c:v>1.1646754809474826</c:v>
                </c:pt>
                <c:pt idx="126">
                  <c:v>1.1643874072297407</c:v>
                </c:pt>
                <c:pt idx="127">
                  <c:v>1.1654472522360817</c:v>
                </c:pt>
                <c:pt idx="128">
                  <c:v>1.1650555947620094</c:v>
                </c:pt>
                <c:pt idx="129">
                  <c:v>1.1651691907194803</c:v>
                </c:pt>
                <c:pt idx="130">
                  <c:v>1.1648693029920953</c:v>
                </c:pt>
                <c:pt idx="131">
                  <c:v>1.1651754627438256</c:v>
                </c:pt>
                <c:pt idx="132">
                  <c:v>1.1651060739804362</c:v>
                </c:pt>
                <c:pt idx="133">
                  <c:v>1.1653629564893675</c:v>
                </c:pt>
                <c:pt idx="134">
                  <c:v>1.165475277723335</c:v>
                </c:pt>
                <c:pt idx="135">
                  <c:v>1.1661325731612138</c:v>
                </c:pt>
                <c:pt idx="136">
                  <c:v>1.1665480653351912</c:v>
                </c:pt>
                <c:pt idx="137">
                  <c:v>1.1671755440165539</c:v>
                </c:pt>
                <c:pt idx="138">
                  <c:v>1.1680354774861164</c:v>
                </c:pt>
                <c:pt idx="139">
                  <c:v>1.1675844346266571</c:v>
                </c:pt>
                <c:pt idx="140">
                  <c:v>1.1675990466160489</c:v>
                </c:pt>
                <c:pt idx="141">
                  <c:v>1.1675604114468623</c:v>
                </c:pt>
                <c:pt idx="142">
                  <c:v>1.1679692504278474</c:v>
                </c:pt>
                <c:pt idx="143">
                  <c:v>1.1685514035087965</c:v>
                </c:pt>
                <c:pt idx="144">
                  <c:v>1.1684259288534402</c:v>
                </c:pt>
                <c:pt idx="145">
                  <c:v>1.1681705173350247</c:v>
                </c:pt>
                <c:pt idx="146">
                  <c:v>1.1685393103949864</c:v>
                </c:pt>
                <c:pt idx="147">
                  <c:v>1.1687396881333025</c:v>
                </c:pt>
                <c:pt idx="148">
                  <c:v>1.1686090533828062</c:v>
                </c:pt>
                <c:pt idx="149">
                  <c:v>1.1685362683800515</c:v>
                </c:pt>
                <c:pt idx="150">
                  <c:v>1.1685920981881552</c:v>
                </c:pt>
                <c:pt idx="151">
                  <c:v>1.1683344942902474</c:v>
                </c:pt>
                <c:pt idx="152">
                  <c:v>1.1682615099019182</c:v>
                </c:pt>
                <c:pt idx="153">
                  <c:v>1.1681888238164817</c:v>
                </c:pt>
                <c:pt idx="154">
                  <c:v>1.1681213213097956</c:v>
                </c:pt>
                <c:pt idx="155">
                  <c:v>1.1684005409649452</c:v>
                </c:pt>
                <c:pt idx="156">
                  <c:v>1.1682596913019059</c:v>
                </c:pt>
                <c:pt idx="157">
                  <c:v>1.16808506127514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40F-4A79-8B4C-B89816B560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5973648"/>
        <c:axId val="1885971728"/>
        <c:extLst>
          <c:ext xmlns:c15="http://schemas.microsoft.com/office/drawing/2012/chart" uri="{02D57815-91ED-43cb-92C2-25804820EDAC}">
            <c15:filteredLineSeries>
              <c15:ser>
                <c:idx val="2"/>
                <c:order val="2"/>
                <c:tx>
                  <c:strRef>
                    <c:extLst>
                      <c:ext uri="{02D57815-91ED-43cb-92C2-25804820EDAC}">
                        <c15:formulaRef>
                          <c15:sqref>'anal-2021-24'!$BM$8</c15:sqref>
                        </c15:formulaRef>
                      </c:ext>
                    </c:extLst>
                    <c:strCache>
                      <c:ptCount val="1"/>
                      <c:pt idx="0">
                        <c:v>R v3/v0</c:v>
                      </c:pt>
                    </c:strCache>
                  </c:strRef>
                </c:tx>
                <c:spPr>
                  <a:ln w="28575" cap="rnd">
                    <a:solidFill>
                      <a:srgbClr val="FFC000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anal-2021-24'!$BM$9:$BM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2-E2EF-48B4-BEB8-DE82F5FA1AE0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N$8</c15:sqref>
                        </c15:formulaRef>
                      </c:ext>
                    </c:extLst>
                    <c:strCache>
                      <c:ptCount val="1"/>
                      <c:pt idx="0">
                        <c:v>Rn v4/v0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N$9:$BN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0-C40F-4A79-8B4C-B89816B5608C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O$8</c15:sqref>
                        </c15:formulaRef>
                      </c:ext>
                    </c:extLst>
                    <c:strCache>
                      <c:ptCount val="1"/>
                      <c:pt idx="0">
                        <c:v>Rn v5/v0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O$9:$BO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1-C40F-4A79-8B4C-B89816B5608C}"/>
                  </c:ext>
                </c:extLst>
              </c15:ser>
            </c15:filteredLineSeries>
            <c15:filteredLin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P$8</c15:sqref>
                        </c15:formulaRef>
                      </c:ext>
                    </c:extLst>
                    <c:strCache>
                      <c:ptCount val="1"/>
                      <c:pt idx="0">
                        <c:v>Rn v6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P$9:$BP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C40F-4A79-8B4C-B89816B5608C}"/>
                  </c:ext>
                </c:extLst>
              </c15:ser>
            </c15:filteredLineSeries>
            <c15:filteredLine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R$8</c15:sqref>
                        </c15:formulaRef>
                      </c:ext>
                    </c:extLst>
                    <c:strCache>
                      <c:ptCount val="1"/>
                      <c:pt idx="0">
                        <c:v>Rn  b/unb</c:v>
                      </c:pt>
                    </c:strCache>
                  </c:strRef>
                </c:tx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R$9:$BR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C40F-4A79-8B4C-B89816B5608C}"/>
                  </c:ext>
                </c:extLst>
              </c15:ser>
            </c15:filteredLineSeries>
            <c15:filteredLineSeries>
              <c15:ser>
                <c:idx val="8"/>
                <c:order val="8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S$8</c15:sqref>
                        </c15:formulaRef>
                      </c:ext>
                    </c:extLst>
                    <c:strCache>
                      <c:ptCount val="1"/>
                      <c:pt idx="0">
                        <c:v>Rn  v2/v1</c:v>
                      </c:pt>
                    </c:strCache>
                  </c:strRef>
                </c:tx>
                <c:spPr>
                  <a:ln w="28575" cap="rnd">
                    <a:solidFill>
                      <a:schemeClr val="accent3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S$9:$BS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0492541469915089</c:v>
                      </c:pt>
                      <c:pt idx="1">
                        <c:v>0.98147313498691802</c:v>
                      </c:pt>
                      <c:pt idx="2">
                        <c:v>0.97402327389036447</c:v>
                      </c:pt>
                      <c:pt idx="3">
                        <c:v>1</c:v>
                      </c:pt>
                      <c:pt idx="4">
                        <c:v>0.99159201513137107</c:v>
                      </c:pt>
                      <c:pt idx="5">
                        <c:v>0.99722487306929009</c:v>
                      </c:pt>
                      <c:pt idx="6">
                        <c:v>1.0076964788230085</c:v>
                      </c:pt>
                      <c:pt idx="7">
                        <c:v>1.0062748981459104</c:v>
                      </c:pt>
                      <c:pt idx="8">
                        <c:v>1.0116623813817187</c:v>
                      </c:pt>
                      <c:pt idx="9">
                        <c:v>1.0106751971343892</c:v>
                      </c:pt>
                      <c:pt idx="10">
                        <c:v>1.0098908043455355</c:v>
                      </c:pt>
                      <c:pt idx="11">
                        <c:v>1.0119661333244434</c:v>
                      </c:pt>
                      <c:pt idx="12">
                        <c:v>1.0181662326476295</c:v>
                      </c:pt>
                      <c:pt idx="13">
                        <c:v>1.0163809649298652</c:v>
                      </c:pt>
                      <c:pt idx="14">
                        <c:v>1.0226667351917755</c:v>
                      </c:pt>
                      <c:pt idx="15">
                        <c:v>1.0287400263001198</c:v>
                      </c:pt>
                      <c:pt idx="16">
                        <c:v>1.0418516081351283</c:v>
                      </c:pt>
                      <c:pt idx="17">
                        <c:v>1.0539879066428348</c:v>
                      </c:pt>
                      <c:pt idx="18">
                        <c:v>1.061742740848427</c:v>
                      </c:pt>
                      <c:pt idx="19">
                        <c:v>1.068751339737195</c:v>
                      </c:pt>
                      <c:pt idx="20">
                        <c:v>1.0673847304074733</c:v>
                      </c:pt>
                      <c:pt idx="21">
                        <c:v>1.075113859630894</c:v>
                      </c:pt>
                      <c:pt idx="22">
                        <c:v>1.0764261378769626</c:v>
                      </c:pt>
                      <c:pt idx="23">
                        <c:v>1.077466633960698</c:v>
                      </c:pt>
                      <c:pt idx="24">
                        <c:v>1.0783695302417677</c:v>
                      </c:pt>
                      <c:pt idx="25">
                        <c:v>1.0766020828218337</c:v>
                      </c:pt>
                      <c:pt idx="26">
                        <c:v>1.0775485981433617</c:v>
                      </c:pt>
                      <c:pt idx="27">
                        <c:v>1.0791193046143883</c:v>
                      </c:pt>
                      <c:pt idx="28">
                        <c:v>1.0801834872066087</c:v>
                      </c:pt>
                      <c:pt idx="29">
                        <c:v>1.0814767329057833</c:v>
                      </c:pt>
                      <c:pt idx="30">
                        <c:v>1.0839770382885798</c:v>
                      </c:pt>
                      <c:pt idx="31">
                        <c:v>1.0862656250323441</c:v>
                      </c:pt>
                      <c:pt idx="32">
                        <c:v>1.0892249547177464</c:v>
                      </c:pt>
                      <c:pt idx="33">
                        <c:v>1.0904655976230699</c:v>
                      </c:pt>
                      <c:pt idx="34">
                        <c:v>1.0931896360053481</c:v>
                      </c:pt>
                      <c:pt idx="35">
                        <c:v>1.0924312135214469</c:v>
                      </c:pt>
                      <c:pt idx="36">
                        <c:v>1.0941930247318219</c:v>
                      </c:pt>
                      <c:pt idx="37">
                        <c:v>1.0921512362544625</c:v>
                      </c:pt>
                      <c:pt idx="38">
                        <c:v>1.0929112430567851</c:v>
                      </c:pt>
                      <c:pt idx="39">
                        <c:v>1.0935672493735988</c:v>
                      </c:pt>
                      <c:pt idx="40">
                        <c:v>1.0921874727366867</c:v>
                      </c:pt>
                      <c:pt idx="41">
                        <c:v>1.0941316110173978</c:v>
                      </c:pt>
                      <c:pt idx="42">
                        <c:v>1.0950201637252885</c:v>
                      </c:pt>
                      <c:pt idx="43">
                        <c:v>1.0933966033602704</c:v>
                      </c:pt>
                      <c:pt idx="44">
                        <c:v>1.094108535474893</c:v>
                      </c:pt>
                      <c:pt idx="45">
                        <c:v>1.0935980932745075</c:v>
                      </c:pt>
                      <c:pt idx="46">
                        <c:v>1.0908503514354928</c:v>
                      </c:pt>
                      <c:pt idx="47">
                        <c:v>1.0918582632435343</c:v>
                      </c:pt>
                      <c:pt idx="48">
                        <c:v>1.0913379242930912</c:v>
                      </c:pt>
                      <c:pt idx="49">
                        <c:v>1.0928249192005068</c:v>
                      </c:pt>
                      <c:pt idx="50">
                        <c:v>1.0941316392235603</c:v>
                      </c:pt>
                      <c:pt idx="51">
                        <c:v>1.0930198858445295</c:v>
                      </c:pt>
                      <c:pt idx="52">
                        <c:v>1.0926119326173507</c:v>
                      </c:pt>
                      <c:pt idx="53">
                        <c:v>1.0933822362657184</c:v>
                      </c:pt>
                      <c:pt idx="54">
                        <c:v>1.0952896676160284</c:v>
                      </c:pt>
                      <c:pt idx="55">
                        <c:v>1.096350106292461</c:v>
                      </c:pt>
                      <c:pt idx="56">
                        <c:v>1.09841124709034</c:v>
                      </c:pt>
                      <c:pt idx="57">
                        <c:v>1.0993435396727418</c:v>
                      </c:pt>
                      <c:pt idx="58">
                        <c:v>1.0998619803677629</c:v>
                      </c:pt>
                      <c:pt idx="59">
                        <c:v>1.1010536891119584</c:v>
                      </c:pt>
                      <c:pt idx="60">
                        <c:v>1.1014953747040563</c:v>
                      </c:pt>
                      <c:pt idx="61">
                        <c:v>1.1035216896307245</c:v>
                      </c:pt>
                      <c:pt idx="62">
                        <c:v>1.1049372319814261</c:v>
                      </c:pt>
                      <c:pt idx="63">
                        <c:v>1.103958828161459</c:v>
                      </c:pt>
                      <c:pt idx="64">
                        <c:v>1.1048962368760267</c:v>
                      </c:pt>
                      <c:pt idx="65">
                        <c:v>1.1056997939026871</c:v>
                      </c:pt>
                      <c:pt idx="66">
                        <c:v>1.1063030239430702</c:v>
                      </c:pt>
                      <c:pt idx="67">
                        <c:v>1.1079176832099389</c:v>
                      </c:pt>
                      <c:pt idx="68">
                        <c:v>1.1102106470306599</c:v>
                      </c:pt>
                      <c:pt idx="69">
                        <c:v>1.1114412459524705</c:v>
                      </c:pt>
                      <c:pt idx="70">
                        <c:v>1.1108531021635399</c:v>
                      </c:pt>
                      <c:pt idx="71">
                        <c:v>1.1109261932672425</c:v>
                      </c:pt>
                      <c:pt idx="72">
                        <c:v>1.1113595559476726</c:v>
                      </c:pt>
                      <c:pt idx="73">
                        <c:v>1.1122430583247034</c:v>
                      </c:pt>
                      <c:pt idx="74">
                        <c:v>1.1118925126255403</c:v>
                      </c:pt>
                      <c:pt idx="75">
                        <c:v>1.1116465854342639</c:v>
                      </c:pt>
                      <c:pt idx="76">
                        <c:v>1.1146345603619232</c:v>
                      </c:pt>
                      <c:pt idx="77">
                        <c:v>1.1144235514152638</c:v>
                      </c:pt>
                      <c:pt idx="78">
                        <c:v>1.1153935555444283</c:v>
                      </c:pt>
                      <c:pt idx="79">
                        <c:v>1.1161812415565018</c:v>
                      </c:pt>
                      <c:pt idx="80">
                        <c:v>1.1159670075490724</c:v>
                      </c:pt>
                      <c:pt idx="81">
                        <c:v>1.1162045941439802</c:v>
                      </c:pt>
                      <c:pt idx="82">
                        <c:v>1.1168509211189941</c:v>
                      </c:pt>
                      <c:pt idx="83">
                        <c:v>1.1171485608332365</c:v>
                      </c:pt>
                      <c:pt idx="84">
                        <c:v>1.1163630389372936</c:v>
                      </c:pt>
                      <c:pt idx="85">
                        <c:v>1.1167640529652716</c:v>
                      </c:pt>
                      <c:pt idx="86">
                        <c:v>1.1171356347535302</c:v>
                      </c:pt>
                      <c:pt idx="87">
                        <c:v>1.1167110481886959</c:v>
                      </c:pt>
                      <c:pt idx="88">
                        <c:v>1.1176923138664348</c:v>
                      </c:pt>
                      <c:pt idx="89">
                        <c:v>1.1174361139367375</c:v>
                      </c:pt>
                      <c:pt idx="90">
                        <c:v>1.1189303280760274</c:v>
                      </c:pt>
                      <c:pt idx="91">
                        <c:v>1.1195870603976672</c:v>
                      </c:pt>
                      <c:pt idx="92">
                        <c:v>1.1187762834937347</c:v>
                      </c:pt>
                      <c:pt idx="93">
                        <c:v>1.1186274864381678</c:v>
                      </c:pt>
                      <c:pt idx="94">
                        <c:v>1.1188552046558959</c:v>
                      </c:pt>
                      <c:pt idx="95">
                        <c:v>1.1190947880476789</c:v>
                      </c:pt>
                      <c:pt idx="96">
                        <c:v>1.1186762102222263</c:v>
                      </c:pt>
                      <c:pt idx="97">
                        <c:v>1.1190229407402148</c:v>
                      </c:pt>
                      <c:pt idx="98">
                        <c:v>1.1182224054204124</c:v>
                      </c:pt>
                      <c:pt idx="99">
                        <c:v>1.1176013137432901</c:v>
                      </c:pt>
                      <c:pt idx="100">
                        <c:v>1.117831061176467</c:v>
                      </c:pt>
                      <c:pt idx="101">
                        <c:v>1.1176024648230993</c:v>
                      </c:pt>
                      <c:pt idx="102">
                        <c:v>1.1173418160305089</c:v>
                      </c:pt>
                      <c:pt idx="103">
                        <c:v>1.1173327136250459</c:v>
                      </c:pt>
                      <c:pt idx="104">
                        <c:v>1.1167341295890032</c:v>
                      </c:pt>
                      <c:pt idx="105">
                        <c:v>1.1170416374632042</c:v>
                      </c:pt>
                      <c:pt idx="106">
                        <c:v>1.1173623777533848</c:v>
                      </c:pt>
                      <c:pt idx="107">
                        <c:v>1.1163730135715066</c:v>
                      </c:pt>
                      <c:pt idx="108">
                        <c:v>1.1166981821466784</c:v>
                      </c:pt>
                      <c:pt idx="109">
                        <c:v>1.1153537010473391</c:v>
                      </c:pt>
                      <c:pt idx="110">
                        <c:v>1.1156151719539624</c:v>
                      </c:pt>
                      <c:pt idx="111">
                        <c:v>1.1151378107777019</c:v>
                      </c:pt>
                      <c:pt idx="112">
                        <c:v>1.1158090421400324</c:v>
                      </c:pt>
                      <c:pt idx="113">
                        <c:v>1.1157516772833667</c:v>
                      </c:pt>
                      <c:pt idx="114">
                        <c:v>1.1162852639247423</c:v>
                      </c:pt>
                      <c:pt idx="115">
                        <c:v>1.1156993426576849</c:v>
                      </c:pt>
                      <c:pt idx="116">
                        <c:v>1.116050447197896</c:v>
                      </c:pt>
                      <c:pt idx="117">
                        <c:v>1.1157449221916893</c:v>
                      </c:pt>
                      <c:pt idx="118">
                        <c:v>1.1146488209989738</c:v>
                      </c:pt>
                      <c:pt idx="119">
                        <c:v>1.1132374283158353</c:v>
                      </c:pt>
                      <c:pt idx="120">
                        <c:v>1.1124935456922413</c:v>
                      </c:pt>
                      <c:pt idx="121">
                        <c:v>1.1118066174853103</c:v>
                      </c:pt>
                      <c:pt idx="122">
                        <c:v>1.1121615920216064</c:v>
                      </c:pt>
                      <c:pt idx="123">
                        <c:v>1.1116355281940371</c:v>
                      </c:pt>
                      <c:pt idx="124">
                        <c:v>1.11143739235122</c:v>
                      </c:pt>
                      <c:pt idx="125">
                        <c:v>1.1119583259750507</c:v>
                      </c:pt>
                      <c:pt idx="126">
                        <c:v>1.1107287582205314</c:v>
                      </c:pt>
                      <c:pt idx="127">
                        <c:v>1.1111884210637124</c:v>
                      </c:pt>
                      <c:pt idx="128">
                        <c:v>1.1116429282174292</c:v>
                      </c:pt>
                      <c:pt idx="129">
                        <c:v>1.1123018181940543</c:v>
                      </c:pt>
                      <c:pt idx="130">
                        <c:v>1.1124111033099287</c:v>
                      </c:pt>
                      <c:pt idx="131">
                        <c:v>1.1128652581443779</c:v>
                      </c:pt>
                      <c:pt idx="132">
                        <c:v>1.1120453757662685</c:v>
                      </c:pt>
                      <c:pt idx="133">
                        <c:v>1.111551586499393</c:v>
                      </c:pt>
                      <c:pt idx="134">
                        <c:v>1.1114156839909546</c:v>
                      </c:pt>
                      <c:pt idx="135">
                        <c:v>1.1112884962603451</c:v>
                      </c:pt>
                      <c:pt idx="136">
                        <c:v>1.1116033791571849</c:v>
                      </c:pt>
                      <c:pt idx="137">
                        <c:v>1.1106001107896613</c:v>
                      </c:pt>
                      <c:pt idx="138">
                        <c:v>1.1105559680603025</c:v>
                      </c:pt>
                      <c:pt idx="139">
                        <c:v>1.1110976260926615</c:v>
                      </c:pt>
                      <c:pt idx="140">
                        <c:v>1.1115706036767927</c:v>
                      </c:pt>
                      <c:pt idx="141">
                        <c:v>1.1111205309158996</c:v>
                      </c:pt>
                      <c:pt idx="142">
                        <c:v>1.1109355713951294</c:v>
                      </c:pt>
                      <c:pt idx="143">
                        <c:v>1.111344268461729</c:v>
                      </c:pt>
                      <c:pt idx="144">
                        <c:v>1.1116190888922357</c:v>
                      </c:pt>
                      <c:pt idx="145">
                        <c:v>1.1118558958188842</c:v>
                      </c:pt>
                      <c:pt idx="146">
                        <c:v>1.1116756740994496</c:v>
                      </c:pt>
                      <c:pt idx="147">
                        <c:v>1.111765201354594</c:v>
                      </c:pt>
                      <c:pt idx="148">
                        <c:v>1.1116736410512515</c:v>
                      </c:pt>
                      <c:pt idx="149">
                        <c:v>1.1115677527824808</c:v>
                      </c:pt>
                      <c:pt idx="150">
                        <c:v>1.1111977123776173</c:v>
                      </c:pt>
                      <c:pt idx="151">
                        <c:v>1.1115223665219962</c:v>
                      </c:pt>
                      <c:pt idx="152">
                        <c:v>1.1116154862271825</c:v>
                      </c:pt>
                      <c:pt idx="153">
                        <c:v>1.1116378881820366</c:v>
                      </c:pt>
                      <c:pt idx="154">
                        <c:v>1.1118507292755488</c:v>
                      </c:pt>
                      <c:pt idx="155">
                        <c:v>1.1122079498422555</c:v>
                      </c:pt>
                      <c:pt idx="156">
                        <c:v>1.1119479651184629</c:v>
                      </c:pt>
                      <c:pt idx="157">
                        <c:v>1.111243484694726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C40F-4A79-8B4C-B89816B5608C}"/>
                  </c:ext>
                </c:extLst>
              </c15:ser>
            </c15:filteredLineSeries>
            <c15:filteredLineSeries>
              <c15:ser>
                <c:idx val="9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T$8</c15:sqref>
                        </c15:formulaRef>
                      </c:ext>
                    </c:extLst>
                    <c:strCache>
                      <c:ptCount val="1"/>
                      <c:pt idx="0">
                        <c:v>Rn  v3/v2</c:v>
                      </c:pt>
                    </c:strCache>
                  </c:strRef>
                </c:tx>
                <c:spPr>
                  <a:ln w="28575" cap="rnd">
                    <a:solidFill>
                      <a:schemeClr val="accent4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T$9:$BT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C40F-4A79-8B4C-B89816B5608C}"/>
                  </c:ext>
                </c:extLst>
              </c15:ser>
            </c15:filteredLineSeries>
            <c15:filteredLineSeries>
              <c15:ser>
                <c:idx val="10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U$8</c15:sqref>
                        </c15:formulaRef>
                      </c:ext>
                    </c:extLst>
                    <c:strCache>
                      <c:ptCount val="1"/>
                      <c:pt idx="0">
                        <c:v>Rn  v4/v3</c:v>
                      </c:pt>
                    </c:strCache>
                  </c:strRef>
                </c:tx>
                <c:spPr>
                  <a:ln w="28575" cap="rnd">
                    <a:solidFill>
                      <a:schemeClr val="accent5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U$9:$BU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C40F-4A79-8B4C-B89816B5608C}"/>
                  </c:ext>
                </c:extLst>
              </c15:ser>
            </c15:filteredLineSeries>
            <c15:filteredLineSeries>
              <c15:ser>
                <c:idx val="11"/>
                <c:order val="1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V$8</c15:sqref>
                        </c15:formulaRef>
                      </c:ext>
                    </c:extLst>
                    <c:strCache>
                      <c:ptCount val="1"/>
                      <c:pt idx="0">
                        <c:v>Rn  v5/v4</c:v>
                      </c:pt>
                    </c:strCache>
                  </c:strRef>
                </c:tx>
                <c:spPr>
                  <a:ln w="28575" cap="rnd">
                    <a:solidFill>
                      <a:schemeClr val="accent6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